<v>9</v>
      </c>
      <c r="M97373" t="s">
        <v>278</v>
      </c>
    </row>
    <row r="97374" spans="1:13" hidden="1" x14ac:dyDescent="0.25">
      <c r="A97374" s="3">
        <v>42955</v>
      </c>
      <c r="B97374" s="16">
        <v>315</v>
      </c>
      <c r="C97374">
        <v>95841.35</v>
      </c>
      <c r="D97374">
        <v>95842.3</v>
      </c>
      <c r="E97374">
        <v>8.02</v>
      </c>
      <c r="F97374">
        <v>8.0050000000000008</v>
      </c>
      <c r="G97374" s="3">
        <v>43160</v>
      </c>
      <c r="H97374">
        <v>136</v>
      </c>
      <c r="I97374">
        <v>8.02</v>
      </c>
      <c r="J97374">
        <v>8.0050000000000008</v>
      </c>
      <c r="K97374">
        <v>5</v>
      </c>
      <c r="L97374">
        <v>7</v>
      </c>
      <c r="M97374" t="s">
        <v>277</v>
      </c>
    </row>
    <row r="97375" spans="1:13" hidden="1" x14ac:dyDescent="0.25">
      <c r="A97375" s="3">
        <v>42955</v>
      </c>
      <c r="B97375" s="16">
        <v>45</v>
      </c>
      <c r="C97375">
        <v>72370.59</v>
      </c>
      <c r="D97375">
        <v>72287.100000000006</v>
      </c>
      <c r="E97375">
        <v>9.36</v>
      </c>
      <c r="F97375">
        <v>9.36</v>
      </c>
      <c r="G97375" s="3">
        <v>44287</v>
      </c>
      <c r="H97375">
        <v>897</v>
      </c>
      <c r="I97375">
        <v>9.36</v>
      </c>
      <c r="J97375">
        <v>9.36</v>
      </c>
      <c r="K97375">
        <v>1</v>
      </c>
      <c r="L97375">
        <v>23</v>
      </c>
      <c r="M97375" t="s">
        <v>229</v>
      </c>
    </row>
    <row r="97376" spans="1:13" hidden="1" x14ac:dyDescent="0.25">
      <c r="A97376" s="3">
        <v>42955</v>
      </c>
      <c r="B97376" s="16">
        <v>85</v>
      </c>
      <c r="C97376">
        <v>76062.95</v>
      </c>
      <c r="D97376">
        <v>75997.38</v>
      </c>
      <c r="E97376">
        <v>9.15</v>
      </c>
      <c r="F97376">
        <v>9.18</v>
      </c>
      <c r="G97376" s="3">
        <v>44105</v>
      </c>
      <c r="H97376">
        <v>777</v>
      </c>
      <c r="I97376">
        <v>9.18</v>
      </c>
      <c r="J97376">
        <v>9.15</v>
      </c>
      <c r="K97376">
        <v>2</v>
      </c>
      <c r="L97376">
        <v>21</v>
      </c>
      <c r="M97376" t="s">
        <v>196</v>
      </c>
    </row>
    <row r="97377" spans="1:13" hidden="1" x14ac:dyDescent="0.25">
      <c r="A97377" s="3">
        <v>42955</v>
      </c>
      <c r="B97377" s="16">
        <v>3605</v>
      </c>
      <c r="C97377">
        <v>96339.41</v>
      </c>
      <c r="D97377">
        <v>96340.83</v>
      </c>
      <c r="E97377">
        <v>8.0749999999999993</v>
      </c>
      <c r="F97377">
        <v>8.06</v>
      </c>
      <c r="G97377" s="3">
        <v>43132</v>
      </c>
      <c r="H97377">
        <v>118</v>
      </c>
      <c r="I97377">
        <v>8.0749999999999993</v>
      </c>
      <c r="J97377">
        <v>8.06</v>
      </c>
      <c r="K97377">
        <v>13</v>
      </c>
      <c r="L97377">
        <v>6</v>
      </c>
      <c r="M97377" t="s">
        <v>276</v>
      </c>
    </row>
    <row r="97378" spans="1:13" hidden="1" x14ac:dyDescent="0.25">
      <c r="A97378" s="3">
        <v>42955</v>
      </c>
      <c r="B97378" s="16">
        <v>55</v>
      </c>
      <c r="C97378">
        <v>54768.53</v>
      </c>
      <c r="D97378">
        <v>54627.58</v>
      </c>
      <c r="E97378">
        <v>9.9499999999999993</v>
      </c>
      <c r="F97378">
        <v>10</v>
      </c>
      <c r="G97378" s="3">
        <v>45293</v>
      </c>
      <c r="H97378">
        <v>1579</v>
      </c>
      <c r="I97378">
        <v>10</v>
      </c>
      <c r="J97378">
        <v>9.9499999999999993</v>
      </c>
      <c r="K97378">
        <v>6</v>
      </c>
      <c r="L97378">
        <v>31</v>
      </c>
      <c r="M97378" t="s">
        <v>194</v>
      </c>
    </row>
    <row r="97379" spans="1:13" hidden="1" x14ac:dyDescent="0.25">
      <c r="A97379" s="3">
        <v>42955</v>
      </c>
      <c r="B97379" s="16">
        <v>1420</v>
      </c>
      <c r="C97379">
        <v>44661.49</v>
      </c>
      <c r="D97379">
        <v>44493.49</v>
      </c>
      <c r="E97379">
        <v>10.119999999999999</v>
      </c>
      <c r="F97379">
        <v>10.17</v>
      </c>
      <c r="G97379" s="3">
        <v>46024</v>
      </c>
      <c r="H97379">
        <v>2077</v>
      </c>
      <c r="I97379">
        <v>10.17</v>
      </c>
      <c r="J97379">
        <v>10.119999999999999</v>
      </c>
      <c r="K97379">
        <v>144</v>
      </c>
      <c r="L97379">
        <v>34</v>
      </c>
      <c r="M97379" t="s">
        <v>241</v>
      </c>
    </row>
    <row r="97380" spans="1:13" hidden="1" x14ac:dyDescent="0.25">
      <c r="A97380" s="3">
        <v>42955</v>
      </c>
      <c r="B97380" s="16">
        <v>50</v>
      </c>
      <c r="C97380">
        <v>80025.399999999994</v>
      </c>
      <c r="D97380">
        <v>79976.06</v>
      </c>
      <c r="E97380">
        <v>8.85</v>
      </c>
      <c r="F97380">
        <v>8.85</v>
      </c>
      <c r="G97380" s="3">
        <v>43922</v>
      </c>
      <c r="H97380">
        <v>652</v>
      </c>
      <c r="I97380">
        <v>8.85</v>
      </c>
      <c r="J97380">
        <v>8.85</v>
      </c>
      <c r="K97380">
        <v>1</v>
      </c>
      <c r="L97380">
        <v>19</v>
      </c>
      <c r="M97380" t="s">
        <v>230</v>
      </c>
    </row>
    <row r="97381" spans="1:13" hidden="1" x14ac:dyDescent="0.25">
      <c r="A97381" s="3">
        <v>42955</v>
      </c>
      <c r="B97381" s="16">
        <v>7950</v>
      </c>
      <c r="C97381">
        <v>66977.990000000005</v>
      </c>
      <c r="D97381">
        <v>66872.06</v>
      </c>
      <c r="E97381">
        <v>9.5500000000000007</v>
      </c>
      <c r="F97381">
        <v>9.65</v>
      </c>
      <c r="G97381" s="3">
        <v>44564</v>
      </c>
      <c r="H97381">
        <v>1084</v>
      </c>
      <c r="I97381">
        <v>9.65</v>
      </c>
      <c r="J97381">
        <v>9.5500000000000007</v>
      </c>
      <c r="K97381">
        <v>612</v>
      </c>
      <c r="L97381">
        <v>26</v>
      </c>
      <c r="M97381" t="s">
        <v>145</v>
      </c>
    </row>
    <row r="97382" spans="1:13" hidden="1" x14ac:dyDescent="0.25">
      <c r="A97382" s="3">
        <v>42955</v>
      </c>
      <c r="B97382" s="16">
        <v>11040</v>
      </c>
      <c r="C97382">
        <v>70537.42</v>
      </c>
      <c r="D97382">
        <v>70463.31</v>
      </c>
      <c r="E97382">
        <v>9.4499999999999993</v>
      </c>
      <c r="F97382">
        <v>9.51</v>
      </c>
      <c r="G97382" s="3">
        <v>44378</v>
      </c>
      <c r="H97382">
        <v>959</v>
      </c>
      <c r="I97382">
        <v>9.51</v>
      </c>
      <c r="J97382">
        <v>9.44</v>
      </c>
      <c r="K97382">
        <v>525</v>
      </c>
      <c r="L97382">
        <v>24</v>
      </c>
      <c r="M97382" t="s">
        <v>222</v>
      </c>
    </row>
    <row r="97383" spans="1:13" hidden="1" x14ac:dyDescent="0.25">
      <c r="A97383" s="3">
        <v>42955</v>
      </c>
      <c r="B97383" s="16">
        <v>4505</v>
      </c>
      <c r="C97383">
        <v>83967.97</v>
      </c>
      <c r="D97383">
        <v>83941.33</v>
      </c>
      <c r="E97383">
        <v>8.56</v>
      </c>
      <c r="F97383">
        <v>8.58</v>
      </c>
      <c r="G97383" s="3">
        <v>43739</v>
      </c>
      <c r="H97383">
        <v>529</v>
      </c>
      <c r="I97383">
        <v>8.58</v>
      </c>
      <c r="J97383">
        <v>8.5399999999999991</v>
      </c>
      <c r="K97383">
        <v>114</v>
      </c>
      <c r="L97383">
        <v>17</v>
      </c>
      <c r="M97383" t="s">
        <v>231</v>
      </c>
    </row>
    <row r="97384" spans="1:13" hidden="1" x14ac:dyDescent="0.25">
      <c r="A97384" s="3">
        <v>42955</v>
      </c>
      <c r="B97384" s="16">
        <v>21480</v>
      </c>
      <c r="C97384">
        <v>97520.05</v>
      </c>
      <c r="D97384">
        <v>97522.89</v>
      </c>
      <c r="E97384">
        <v>8.3350000000000009</v>
      </c>
      <c r="F97384">
        <v>8.3350000000000009</v>
      </c>
      <c r="G97384" s="3">
        <v>43070</v>
      </c>
      <c r="H97384">
        <v>78</v>
      </c>
      <c r="I97384">
        <v>8.34</v>
      </c>
      <c r="J97384">
        <v>8.33</v>
      </c>
      <c r="K97384">
        <v>119</v>
      </c>
      <c r="L97384">
        <v>4</v>
      </c>
      <c r="M97384" t="s">
        <v>275</v>
      </c>
    </row>
    <row r="97385" spans="1:13" hidden="1" x14ac:dyDescent="0.25">
      <c r="A97385" s="3">
        <v>42955</v>
      </c>
      <c r="B97385" s="16">
        <v>33350</v>
      </c>
      <c r="C97385">
        <v>98098.14</v>
      </c>
      <c r="D97385">
        <v>98099.65</v>
      </c>
      <c r="E97385">
        <v>8.5399999999999991</v>
      </c>
      <c r="F97385">
        <v>8.5389999999999997</v>
      </c>
      <c r="G97385" s="3">
        <v>43040</v>
      </c>
      <c r="H97385">
        <v>59</v>
      </c>
      <c r="I97385">
        <v>8.5440000000000005</v>
      </c>
      <c r="J97385">
        <v>8.5359999999999996</v>
      </c>
      <c r="K97385">
        <v>90</v>
      </c>
      <c r="L97385">
        <v>3</v>
      </c>
      <c r="M97385" t="s">
        <v>274</v>
      </c>
    </row>
    <row r="97386" spans="1:13" hidden="1" x14ac:dyDescent="0.25">
      <c r="A97386" s="3">
        <v>42955</v>
      </c>
      <c r="B97386" s="16">
        <v>9240</v>
      </c>
      <c r="C97386">
        <v>40354.339999999997</v>
      </c>
      <c r="D97386">
        <v>40184.65</v>
      </c>
      <c r="E97386">
        <v>10.16</v>
      </c>
      <c r="F97386">
        <v>10.25</v>
      </c>
      <c r="G97386" s="3">
        <v>46391</v>
      </c>
      <c r="H97386">
        <v>2323</v>
      </c>
      <c r="I97386">
        <v>10.26</v>
      </c>
      <c r="J97386">
        <v>10.15</v>
      </c>
      <c r="K97386">
        <v>631</v>
      </c>
      <c r="L97386">
        <v>35</v>
      </c>
      <c r="M97386" t="s">
        <v>262</v>
      </c>
    </row>
    <row r="97387" spans="1:13" hidden="1" x14ac:dyDescent="0.25">
      <c r="A97387" s="3">
        <v>42955</v>
      </c>
      <c r="B97387" s="16">
        <v>9530</v>
      </c>
      <c r="C97387">
        <v>86055.26</v>
      </c>
      <c r="D97387">
        <v>86037.9</v>
      </c>
      <c r="E97387">
        <v>8.33</v>
      </c>
      <c r="F97387">
        <v>8.39</v>
      </c>
      <c r="G97387" s="3">
        <v>43647</v>
      </c>
      <c r="H97387">
        <v>464</v>
      </c>
      <c r="I97387">
        <v>8.39</v>
      </c>
      <c r="J97387">
        <v>8.32</v>
      </c>
      <c r="K97387">
        <v>691</v>
      </c>
      <c r="L97387">
        <v>16</v>
      </c>
      <c r="M97387" t="s">
        <v>223</v>
      </c>
    </row>
    <row r="97388" spans="1:13" hidden="1" x14ac:dyDescent="0.25">
      <c r="A97388" s="3">
        <v>42955</v>
      </c>
      <c r="B97388" s="16">
        <v>7450</v>
      </c>
      <c r="C97388">
        <v>99376.88</v>
      </c>
      <c r="D97388">
        <v>99376.960000000006</v>
      </c>
      <c r="E97388">
        <v>9.1440000000000001</v>
      </c>
      <c r="F97388">
        <v>9.1449999999999996</v>
      </c>
      <c r="G97388" s="3">
        <v>42979</v>
      </c>
      <c r="H97388">
        <v>18</v>
      </c>
      <c r="I97388">
        <v>9.1449999999999996</v>
      </c>
      <c r="J97388">
        <v>9.1440000000000001</v>
      </c>
      <c r="K97388">
        <v>8</v>
      </c>
      <c r="L97388">
        <v>1</v>
      </c>
      <c r="M97388" t="s">
        <v>273</v>
      </c>
    </row>
    <row r="97389" spans="1:13" hidden="1" x14ac:dyDescent="0.25">
      <c r="A97389" s="3">
        <v>42955</v>
      </c>
      <c r="B97389" s="16">
        <v>27275</v>
      </c>
      <c r="C97389">
        <v>49389.29</v>
      </c>
      <c r="D97389">
        <v>49225.74</v>
      </c>
      <c r="E97389">
        <v>10.02</v>
      </c>
      <c r="F97389">
        <v>10.130000000000001</v>
      </c>
      <c r="G97389" s="3">
        <v>45659</v>
      </c>
      <c r="H97389">
        <v>1828</v>
      </c>
      <c r="I97389">
        <v>10.130000000000001</v>
      </c>
      <c r="J97389">
        <v>10.02</v>
      </c>
      <c r="K97389">
        <v>1858</v>
      </c>
      <c r="L97389">
        <v>33</v>
      </c>
      <c r="M97389" t="s">
        <v>189</v>
      </c>
    </row>
    <row r="97390" spans="1:13" hidden="1" x14ac:dyDescent="0.25">
      <c r="A97390" s="3">
        <v>42955</v>
      </c>
      <c r="B97390" s="16">
        <v>10120</v>
      </c>
      <c r="C97390">
        <v>87995.12</v>
      </c>
      <c r="D97390">
        <v>88005.28</v>
      </c>
      <c r="E97390">
        <v>8.19</v>
      </c>
      <c r="F97390">
        <v>8.1999999999999993</v>
      </c>
      <c r="G97390" s="3">
        <v>43556</v>
      </c>
      <c r="H97390">
        <v>402</v>
      </c>
      <c r="I97390">
        <v>8.2100000000000009</v>
      </c>
      <c r="J97390">
        <v>8.17</v>
      </c>
      <c r="K97390">
        <v>174</v>
      </c>
      <c r="L97390">
        <v>15</v>
      </c>
      <c r="M97390" t="s">
        <v>232</v>
      </c>
    </row>
    <row r="97391" spans="1:13" hidden="1" x14ac:dyDescent="0.25">
      <c r="A97391" s="3">
        <v>42955</v>
      </c>
      <c r="B97391" s="16">
        <v>7959</v>
      </c>
      <c r="C97391">
        <v>91670.16</v>
      </c>
      <c r="D97391">
        <v>91685.48</v>
      </c>
      <c r="E97391">
        <v>7.94</v>
      </c>
      <c r="F97391">
        <v>7.93</v>
      </c>
      <c r="G97391" s="3">
        <v>43374</v>
      </c>
      <c r="H97391">
        <v>283</v>
      </c>
      <c r="I97391">
        <v>7.95</v>
      </c>
      <c r="J97391">
        <v>7.91</v>
      </c>
      <c r="K97391">
        <v>262</v>
      </c>
      <c r="L97391">
        <v>13</v>
      </c>
      <c r="M97391" t="s">
        <v>216</v>
      </c>
    </row>
    <row r="97392" spans="1:13" hidden="1" x14ac:dyDescent="0.25">
      <c r="A97392" s="3">
        <v>42955</v>
      </c>
      <c r="B97392" s="16">
        <v>38220</v>
      </c>
      <c r="C97392">
        <v>60547.63</v>
      </c>
      <c r="D97392">
        <v>60430.55</v>
      </c>
      <c r="E97392">
        <v>9.77</v>
      </c>
      <c r="F97392">
        <v>9.86</v>
      </c>
      <c r="G97392" s="3">
        <v>44928</v>
      </c>
      <c r="H97392">
        <v>1333</v>
      </c>
      <c r="I97392">
        <v>9.86</v>
      </c>
      <c r="J97392">
        <v>9.76</v>
      </c>
      <c r="K97392">
        <v>2980</v>
      </c>
      <c r="L97392">
        <v>29</v>
      </c>
      <c r="M97392" t="s">
        <v>195</v>
      </c>
    </row>
    <row r="97393" spans="1:13" hidden="1" x14ac:dyDescent="0.25">
      <c r="A97393" s="3">
        <v>42955</v>
      </c>
      <c r="B97393" s="16">
        <v>11335</v>
      </c>
      <c r="C97393">
        <v>95263.19</v>
      </c>
      <c r="D97393">
        <v>95267.46</v>
      </c>
      <c r="E97393">
        <v>7.94</v>
      </c>
      <c r="F97393">
        <v>7.9349999999999996</v>
      </c>
      <c r="G97393" s="3">
        <v>43192</v>
      </c>
      <c r="H97393">
        <v>157</v>
      </c>
      <c r="I97393">
        <v>7.9550000000000001</v>
      </c>
      <c r="J97393">
        <v>7.93</v>
      </c>
      <c r="K97393">
        <v>271</v>
      </c>
      <c r="L97393">
        <v>8</v>
      </c>
      <c r="M97393" t="s">
        <v>213</v>
      </c>
    </row>
    <row r="97394" spans="1:13" hidden="1" x14ac:dyDescent="0.25">
      <c r="A97394" s="3">
        <v>42955</v>
      </c>
      <c r="B97394" s="16">
        <v>63060</v>
      </c>
      <c r="C97394">
        <v>93512.55</v>
      </c>
      <c r="D97394">
        <v>93519.75</v>
      </c>
      <c r="E97394">
        <v>7.875</v>
      </c>
      <c r="F97394">
        <v>7.875</v>
      </c>
      <c r="G97394" s="3">
        <v>43283</v>
      </c>
      <c r="H97394">
        <v>220</v>
      </c>
      <c r="I97394">
        <v>7.89</v>
      </c>
      <c r="J97394">
        <v>7.8650000000000002</v>
      </c>
      <c r="K97394">
        <v>1337</v>
      </c>
      <c r="L97394">
        <v>11</v>
      </c>
      <c r="M97394" t="s">
        <v>212</v>
      </c>
    </row>
    <row r="97395" spans="1:13" hidden="1" x14ac:dyDescent="0.25">
      <c r="A97395" s="3">
        <v>42955</v>
      </c>
      <c r="B97395" s="16">
        <v>29753</v>
      </c>
      <c r="C97395">
        <v>78082.97</v>
      </c>
      <c r="D97395">
        <v>78041.31</v>
      </c>
      <c r="E97395">
        <v>8.94</v>
      </c>
      <c r="F97395">
        <v>9.0299999999999994</v>
      </c>
      <c r="G97395" s="3">
        <v>44013</v>
      </c>
      <c r="H97395">
        <v>713</v>
      </c>
      <c r="I97395">
        <v>9.0399999999999991</v>
      </c>
      <c r="J97395">
        <v>8.94</v>
      </c>
      <c r="K97395">
        <v>1691</v>
      </c>
      <c r="L97395">
        <v>20</v>
      </c>
      <c r="M97395" t="s">
        <v>211</v>
      </c>
    </row>
    <row r="97396" spans="1:13" hidden="1" x14ac:dyDescent="0.25">
      <c r="A97396" s="3">
        <v>42955</v>
      </c>
      <c r="B97396" s="16">
        <v>177415</v>
      </c>
      <c r="C97396">
        <v>74190.600000000006</v>
      </c>
      <c r="D97396">
        <v>74121.89</v>
      </c>
      <c r="E97396">
        <v>9.2200000000000006</v>
      </c>
      <c r="F97396">
        <v>9.2899999999999991</v>
      </c>
      <c r="G97396" s="3">
        <v>44200</v>
      </c>
      <c r="H97396">
        <v>837</v>
      </c>
      <c r="I97396">
        <v>9.2899999999999991</v>
      </c>
      <c r="J97396">
        <v>9.19</v>
      </c>
      <c r="K97396">
        <v>8173</v>
      </c>
      <c r="L97396">
        <v>22</v>
      </c>
      <c r="M97396" t="s">
        <v>178</v>
      </c>
    </row>
    <row r="97397" spans="1:13" hidden="1" x14ac:dyDescent="0.25">
      <c r="A97397" s="3">
        <v>42955</v>
      </c>
      <c r="B97397" s="16">
        <v>108945</v>
      </c>
      <c r="C97397">
        <v>81987.09</v>
      </c>
      <c r="D97397">
        <v>81949.649999999994</v>
      </c>
      <c r="E97397">
        <v>8.66</v>
      </c>
      <c r="F97397">
        <v>8.73</v>
      </c>
      <c r="G97397" s="3">
        <v>43832</v>
      </c>
      <c r="H97397">
        <v>590</v>
      </c>
      <c r="I97397">
        <v>8.73</v>
      </c>
      <c r="J97397">
        <v>8.6300000000000008</v>
      </c>
      <c r="K97397">
        <v>6010</v>
      </c>
      <c r="L97397">
        <v>18</v>
      </c>
      <c r="M97397" t="s">
        <v>179</v>
      </c>
    </row>
    <row r="97398" spans="1:13" hidden="1" x14ac:dyDescent="0.25">
      <c r="A97398" s="3">
        <v>42955</v>
      </c>
      <c r="B97398" s="16">
        <v>94330</v>
      </c>
      <c r="C97398">
        <v>98741.67</v>
      </c>
      <c r="D97398">
        <v>98741.72</v>
      </c>
      <c r="E97398">
        <v>8.7550000000000008</v>
      </c>
      <c r="F97398">
        <v>8.76</v>
      </c>
      <c r="G97398" s="3">
        <v>43010</v>
      </c>
      <c r="H97398">
        <v>38</v>
      </c>
      <c r="I97398">
        <v>8.7629999999999999</v>
      </c>
      <c r="J97398">
        <v>8.7550000000000008</v>
      </c>
      <c r="K97398">
        <v>798</v>
      </c>
      <c r="L97398">
        <v>2</v>
      </c>
      <c r="M97398" t="s">
        <v>208</v>
      </c>
    </row>
    <row r="97399" spans="1:13" hidden="1" x14ac:dyDescent="0.25">
      <c r="A97399" s="3">
        <v>42955</v>
      </c>
      <c r="B97399" s="16">
        <v>237749</v>
      </c>
      <c r="C97399">
        <v>89858.94</v>
      </c>
      <c r="D97399">
        <v>89866.82</v>
      </c>
      <c r="E97399">
        <v>8.01</v>
      </c>
      <c r="F97399">
        <v>8.0500000000000007</v>
      </c>
      <c r="G97399" s="3">
        <v>43467</v>
      </c>
      <c r="H97399">
        <v>342</v>
      </c>
      <c r="I97399">
        <v>8.07</v>
      </c>
      <c r="J97399">
        <v>8</v>
      </c>
      <c r="K97399">
        <v>5360</v>
      </c>
      <c r="L97399">
        <v>14</v>
      </c>
      <c r="M97399" t="s">
        <v>168</v>
      </c>
    </row>
    <row r="97400" spans="1:13" hidden="1" x14ac:dyDescent="0.25">
      <c r="A97400" s="3">
        <v>42955</v>
      </c>
      <c r="B97400" s="16">
        <v>127535</v>
      </c>
      <c r="C97400">
        <v>96958.17</v>
      </c>
      <c r="D97400">
        <v>96960.09</v>
      </c>
      <c r="E97400">
        <v>8.1649999999999991</v>
      </c>
      <c r="F97400">
        <v>8.18</v>
      </c>
      <c r="G97400" s="3">
        <v>43102</v>
      </c>
      <c r="H97400">
        <v>97</v>
      </c>
      <c r="I97400">
        <v>8.1950000000000003</v>
      </c>
      <c r="J97400">
        <v>8.1649999999999991</v>
      </c>
      <c r="K97400">
        <v>1035</v>
      </c>
      <c r="L97400">
        <v>5</v>
      </c>
      <c r="M97400" t="s">
        <v>150</v>
      </c>
    </row>
    <row r="97401" spans="1:13" hidden="1" x14ac:dyDescent="0.25">
      <c r="A97401" s="3">
        <v>42956</v>
      </c>
      <c r="B97401" s="16">
        <v>0</v>
      </c>
      <c r="C97401">
        <v>36362.04</v>
      </c>
      <c r="D97401">
        <v>36023.54</v>
      </c>
      <c r="E97401">
        <v>0</v>
      </c>
      <c r="F97401">
        <v>0</v>
      </c>
      <c r="G97401" s="3">
        <v>46755</v>
      </c>
      <c r="H97401">
        <v>2569</v>
      </c>
      <c r="I97401">
        <v>0</v>
      </c>
      <c r="J97401">
        <v>0</v>
      </c>
      <c r="K97401">
        <v>0</v>
      </c>
      <c r="L97401">
        <v>36</v>
      </c>
      <c r="M97401" t="s">
        <v>261</v>
      </c>
    </row>
    <row r="97402" spans="1:13" hidden="1" x14ac:dyDescent="0.25">
      <c r="A97402" s="3">
        <v>42956</v>
      </c>
      <c r="B97402" s="16">
        <v>0</v>
      </c>
      <c r="C97402">
        <v>29789.27</v>
      </c>
      <c r="D97402">
        <v>29459.24</v>
      </c>
      <c r="E97402">
        <v>0</v>
      </c>
      <c r="F97402">
        <v>0</v>
      </c>
      <c r="G97402" s="3">
        <v>47485</v>
      </c>
      <c r="H97402">
        <v>3060</v>
      </c>
      <c r="I97402">
        <v>0</v>
      </c>
      <c r="J97402">
        <v>0</v>
      </c>
      <c r="K97402">
        <v>0</v>
      </c>
      <c r="L97402">
        <v>38</v>
      </c>
      <c r="M97402" t="s">
        <v>260</v>
      </c>
    </row>
    <row r="97403" spans="1:13" hidden="1" x14ac:dyDescent="0.25">
      <c r="A97403" s="3">
        <v>42956</v>
      </c>
      <c r="B97403" s="16">
        <v>0</v>
      </c>
      <c r="C97403">
        <v>65240.66</v>
      </c>
      <c r="D97403">
        <v>65008.69</v>
      </c>
      <c r="E97403">
        <v>0</v>
      </c>
      <c r="F97403">
        <v>0</v>
      </c>
      <c r="G97403" s="3">
        <v>44652</v>
      </c>
      <c r="H97403">
        <v>1144</v>
      </c>
      <c r="I97403">
        <v>0</v>
      </c>
      <c r="J97403">
        <v>0</v>
      </c>
      <c r="K97403">
        <v>0</v>
      </c>
      <c r="L97403">
        <v>27</v>
      </c>
      <c r="M97403" t="s">
        <v>279</v>
      </c>
    </row>
    <row r="97404" spans="1:13" hidden="1" x14ac:dyDescent="0.25">
      <c r="A97404" s="3">
        <v>42956</v>
      </c>
      <c r="B97404" s="16">
        <v>0</v>
      </c>
      <c r="C97404">
        <v>51969.279999999999</v>
      </c>
      <c r="D97404">
        <v>51648.36</v>
      </c>
      <c r="E97404">
        <v>0</v>
      </c>
      <c r="F97404">
        <v>0</v>
      </c>
      <c r="G97404" s="3">
        <v>45474</v>
      </c>
      <c r="H97404">
        <v>1701</v>
      </c>
      <c r="I97404">
        <v>0</v>
      </c>
      <c r="J97404">
        <v>0</v>
      </c>
      <c r="K97404">
        <v>0</v>
      </c>
      <c r="L97404">
        <v>32</v>
      </c>
      <c r="M97404" t="s">
        <v>226</v>
      </c>
    </row>
    <row r="97405" spans="1:13" hidden="1" x14ac:dyDescent="0.25">
      <c r="A97405" s="3">
        <v>42956</v>
      </c>
      <c r="B97405" s="16">
        <v>0</v>
      </c>
      <c r="C97405">
        <v>57522.11</v>
      </c>
      <c r="D97405">
        <v>57217.599999999999</v>
      </c>
      <c r="E97405">
        <v>0</v>
      </c>
      <c r="F97405">
        <v>0</v>
      </c>
      <c r="G97405" s="3">
        <v>45110</v>
      </c>
      <c r="H97405">
        <v>1455</v>
      </c>
      <c r="I97405">
        <v>0</v>
      </c>
      <c r="J97405">
        <v>0</v>
      </c>
      <c r="K97405">
        <v>0</v>
      </c>
      <c r="L97405">
        <v>30</v>
      </c>
      <c r="M97405" t="s">
        <v>227</v>
      </c>
    </row>
    <row r="97406" spans="1:13" hidden="1" x14ac:dyDescent="0.25">
      <c r="A97406" s="3">
        <v>42956</v>
      </c>
      <c r="B97406" s="16">
        <v>0</v>
      </c>
      <c r="C97406">
        <v>32963.65</v>
      </c>
      <c r="D97406">
        <v>32627.62</v>
      </c>
      <c r="E97406">
        <v>0</v>
      </c>
      <c r="F97406">
        <v>0</v>
      </c>
      <c r="G97406" s="3">
        <v>47120</v>
      </c>
      <c r="H97406">
        <v>2815</v>
      </c>
      <c r="I97406">
        <v>0</v>
      </c>
      <c r="J97406">
        <v>0</v>
      </c>
      <c r="K97406">
        <v>0</v>
      </c>
      <c r="L97406">
        <v>37</v>
      </c>
      <c r="M97406" t="s">
        <v>246</v>
      </c>
    </row>
    <row r="97407" spans="1:13" hidden="1" x14ac:dyDescent="0.25">
      <c r="A97407" s="3">
        <v>42956</v>
      </c>
      <c r="B97407" s="16">
        <v>5000</v>
      </c>
      <c r="C97407">
        <v>92918.31</v>
      </c>
      <c r="D97407">
        <v>92897.38</v>
      </c>
      <c r="E97407">
        <v>7.89</v>
      </c>
      <c r="F97407">
        <v>7.89</v>
      </c>
      <c r="G97407" s="3">
        <v>43313</v>
      </c>
      <c r="H97407">
        <v>240</v>
      </c>
      <c r="I97407">
        <v>7.89</v>
      </c>
      <c r="J97407">
        <v>7.89</v>
      </c>
      <c r="K97407">
        <v>2</v>
      </c>
      <c r="L97407">
        <v>12</v>
      </c>
      <c r="M97407" t="s">
        <v>281</v>
      </c>
    </row>
    <row r="97408" spans="1:13" hidden="1" x14ac:dyDescent="0.25">
      <c r="A97408" s="3">
        <v>42956</v>
      </c>
      <c r="B97408" s="16">
        <v>5</v>
      </c>
      <c r="C97408">
        <v>63613.32</v>
      </c>
      <c r="D97408">
        <v>63361.27</v>
      </c>
      <c r="E97408">
        <v>9.82</v>
      </c>
      <c r="F97408">
        <v>9.82</v>
      </c>
      <c r="G97408" s="3">
        <v>44743</v>
      </c>
      <c r="H97408">
        <v>1206</v>
      </c>
      <c r="I97408">
        <v>9.82</v>
      </c>
      <c r="J97408">
        <v>9.82</v>
      </c>
      <c r="K97408">
        <v>1</v>
      </c>
      <c r="L97408">
        <v>28</v>
      </c>
      <c r="M97408" t="s">
        <v>221</v>
      </c>
    </row>
    <row r="97409" spans="1:13" hidden="1" x14ac:dyDescent="0.25">
      <c r="A97409" s="3">
        <v>42956</v>
      </c>
      <c r="B97409" s="16">
        <v>30</v>
      </c>
      <c r="C97409">
        <v>68645.509999999995</v>
      </c>
      <c r="D97409">
        <v>68398.8</v>
      </c>
      <c r="E97409">
        <v>9.66</v>
      </c>
      <c r="F97409">
        <v>9.65</v>
      </c>
      <c r="G97409" s="3">
        <v>44470</v>
      </c>
      <c r="H97409">
        <v>1022</v>
      </c>
      <c r="I97409">
        <v>9.66</v>
      </c>
      <c r="J97409">
        <v>9.65</v>
      </c>
      <c r="K97409">
        <v>4</v>
      </c>
      <c r="L97409">
        <v>25</v>
      </c>
      <c r="M97409" t="s">
        <v>228</v>
      </c>
    </row>
    <row r="97410" spans="1:13" hidden="1" x14ac:dyDescent="0.25">
      <c r="A97410" s="3">
        <v>42956</v>
      </c>
      <c r="B97410" s="16">
        <v>2160</v>
      </c>
      <c r="C97410">
        <v>94136.61</v>
      </c>
      <c r="D97410">
        <v>94139.93</v>
      </c>
      <c r="E97410">
        <v>7.875</v>
      </c>
      <c r="F97410">
        <v>7.8650000000000002</v>
      </c>
      <c r="G97410" s="3">
        <v>43252</v>
      </c>
      <c r="H97410">
        <v>198</v>
      </c>
      <c r="I97410">
        <v>7.8849999999999998</v>
      </c>
      <c r="J97410">
        <v>7.8650000000000002</v>
      </c>
      <c r="K97410">
        <v>12</v>
      </c>
      <c r="L97410">
        <v>10</v>
      </c>
      <c r="M97410" t="s">
        <v>280</v>
      </c>
    </row>
    <row r="97411" spans="1:13" hidden="1" x14ac:dyDescent="0.25">
      <c r="A97411" s="3">
        <v>42956</v>
      </c>
      <c r="B97411" s="16">
        <v>1370</v>
      </c>
      <c r="C97411">
        <v>94719.360000000001</v>
      </c>
      <c r="D97411">
        <v>94718.19</v>
      </c>
      <c r="E97411">
        <v>7.92</v>
      </c>
      <c r="F97411">
        <v>7.9</v>
      </c>
      <c r="G97411" s="3">
        <v>43222</v>
      </c>
      <c r="H97411">
        <v>177</v>
      </c>
      <c r="I97411">
        <v>7.92</v>
      </c>
      <c r="J97411">
        <v>7.89</v>
      </c>
      <c r="K97411">
        <v>28</v>
      </c>
      <c r="L97411">
        <v>9</v>
      </c>
      <c r="M97411" t="s">
        <v>278</v>
      </c>
    </row>
    <row r="97412" spans="1:13" hidden="1" x14ac:dyDescent="0.25">
      <c r="A97412" s="3">
        <v>42956</v>
      </c>
      <c r="B97412" s="16">
        <v>15</v>
      </c>
      <c r="C97412">
        <v>95875.57</v>
      </c>
      <c r="D97412">
        <v>95876.45</v>
      </c>
      <c r="E97412">
        <v>8</v>
      </c>
      <c r="F97412">
        <v>8</v>
      </c>
      <c r="G97412" s="3">
        <v>43160</v>
      </c>
      <c r="H97412">
        <v>135</v>
      </c>
      <c r="I97412">
        <v>8</v>
      </c>
      <c r="J97412">
        <v>8</v>
      </c>
      <c r="K97412">
        <v>1</v>
      </c>
      <c r="L97412">
        <v>7</v>
      </c>
      <c r="M97412" t="s">
        <v>277</v>
      </c>
    </row>
    <row r="97413" spans="1:13" hidden="1" x14ac:dyDescent="0.25">
      <c r="A97413" s="3">
        <v>42956</v>
      </c>
      <c r="B97413" s="16">
        <v>45</v>
      </c>
      <c r="C97413">
        <v>72312.19</v>
      </c>
      <c r="D97413">
        <v>72133.39</v>
      </c>
      <c r="E97413">
        <v>9.4600000000000009</v>
      </c>
      <c r="F97413">
        <v>9.4600000000000009</v>
      </c>
      <c r="G97413" s="3">
        <v>44287</v>
      </c>
      <c r="H97413">
        <v>896</v>
      </c>
      <c r="I97413">
        <v>9.4600000000000009</v>
      </c>
      <c r="J97413">
        <v>9.4600000000000009</v>
      </c>
      <c r="K97413">
        <v>1</v>
      </c>
      <c r="L97413">
        <v>23</v>
      </c>
      <c r="M97413" t="s">
        <v>229</v>
      </c>
    </row>
    <row r="97414" spans="1:13" hidden="1" x14ac:dyDescent="0.25">
      <c r="A97414" s="3">
        <v>42956</v>
      </c>
      <c r="B97414" s="16">
        <v>300</v>
      </c>
      <c r="C97414">
        <v>76023.759999999995</v>
      </c>
      <c r="D97414">
        <v>75849.59</v>
      </c>
      <c r="E97414">
        <v>9.2100000000000009</v>
      </c>
      <c r="F97414">
        <v>9.24</v>
      </c>
      <c r="G97414" s="3">
        <v>44105</v>
      </c>
      <c r="H97414">
        <v>776</v>
      </c>
      <c r="I97414">
        <v>9.24</v>
      </c>
      <c r="J97414">
        <v>9.18</v>
      </c>
      <c r="K97414">
        <v>27</v>
      </c>
      <c r="L97414">
        <v>21</v>
      </c>
      <c r="M97414" t="s">
        <v>196</v>
      </c>
    </row>
    <row r="97415" spans="1:13" hidden="1" x14ac:dyDescent="0.25">
      <c r="A97415" s="3">
        <v>42956</v>
      </c>
      <c r="B97415" s="16">
        <v>2775</v>
      </c>
      <c r="C97415">
        <v>96374.27</v>
      </c>
      <c r="D97415">
        <v>96378.16</v>
      </c>
      <c r="E97415">
        <v>8.0749999999999993</v>
      </c>
      <c r="F97415">
        <v>8.06</v>
      </c>
      <c r="G97415" s="3">
        <v>43132</v>
      </c>
      <c r="H97415">
        <v>117</v>
      </c>
      <c r="I97415">
        <v>8.0749999999999993</v>
      </c>
      <c r="J97415">
        <v>8.0549999999999997</v>
      </c>
      <c r="K97415">
        <v>23</v>
      </c>
      <c r="L97415">
        <v>6</v>
      </c>
      <c r="M97415" t="s">
        <v>276</v>
      </c>
    </row>
    <row r="97416" spans="1:13" hidden="1" x14ac:dyDescent="0.25">
      <c r="A97416" s="3">
        <v>42956</v>
      </c>
      <c r="B97416" s="16">
        <v>10</v>
      </c>
      <c r="C97416">
        <v>54646.54</v>
      </c>
      <c r="D97416">
        <v>54333.11</v>
      </c>
      <c r="E97416">
        <v>10.06</v>
      </c>
      <c r="F97416">
        <v>10.06</v>
      </c>
      <c r="G97416" s="3">
        <v>45293</v>
      </c>
      <c r="H97416">
        <v>1578</v>
      </c>
      <c r="I97416">
        <v>10.06</v>
      </c>
      <c r="J97416">
        <v>10.06</v>
      </c>
      <c r="K97416">
        <v>2</v>
      </c>
      <c r="L97416">
        <v>31</v>
      </c>
      <c r="M97416" t="s">
        <v>194</v>
      </c>
    </row>
    <row r="97417" spans="1:13" hidden="1" x14ac:dyDescent="0.25">
      <c r="A97417" s="3">
        <v>42956</v>
      </c>
      <c r="B97417" s="16">
        <v>15</v>
      </c>
      <c r="C97417">
        <v>44508.93</v>
      </c>
      <c r="D97417">
        <v>44190.43</v>
      </c>
      <c r="E97417">
        <v>10.23</v>
      </c>
      <c r="F97417">
        <v>10.23</v>
      </c>
      <c r="G97417" s="3">
        <v>46024</v>
      </c>
      <c r="H97417">
        <v>2076</v>
      </c>
      <c r="I97417">
        <v>10.23</v>
      </c>
      <c r="J97417">
        <v>10.23</v>
      </c>
      <c r="K97417">
        <v>3</v>
      </c>
      <c r="L97417">
        <v>34</v>
      </c>
      <c r="M97417" t="s">
        <v>241</v>
      </c>
    </row>
    <row r="97418" spans="1:13" hidden="1" x14ac:dyDescent="0.25">
      <c r="A97418" s="3">
        <v>42956</v>
      </c>
      <c r="B97418" s="16">
        <v>100</v>
      </c>
      <c r="C97418">
        <v>80003.820000000007</v>
      </c>
      <c r="D97418">
        <v>79867.77</v>
      </c>
      <c r="E97418">
        <v>8.9</v>
      </c>
      <c r="F97418">
        <v>8.93</v>
      </c>
      <c r="G97418" s="3">
        <v>43922</v>
      </c>
      <c r="H97418">
        <v>651</v>
      </c>
      <c r="I97418">
        <v>8.93</v>
      </c>
      <c r="J97418">
        <v>8.9</v>
      </c>
      <c r="K97418">
        <v>6</v>
      </c>
      <c r="L97418">
        <v>19</v>
      </c>
      <c r="M97418" t="s">
        <v>230</v>
      </c>
    </row>
    <row r="97419" spans="1:13" hidden="1" x14ac:dyDescent="0.25">
      <c r="A97419" s="3">
        <v>42956</v>
      </c>
      <c r="B97419" s="16">
        <v>5880</v>
      </c>
      <c r="C97419">
        <v>66895.27</v>
      </c>
      <c r="D97419">
        <v>66683.17</v>
      </c>
      <c r="E97419">
        <v>9.69</v>
      </c>
      <c r="F97419">
        <v>9.73</v>
      </c>
      <c r="G97419" s="3">
        <v>44564</v>
      </c>
      <c r="H97419">
        <v>1083</v>
      </c>
      <c r="I97419">
        <v>9.75</v>
      </c>
      <c r="J97419">
        <v>9.65</v>
      </c>
      <c r="K97419">
        <v>451</v>
      </c>
      <c r="L97419">
        <v>26</v>
      </c>
      <c r="M97419" t="s">
        <v>145</v>
      </c>
    </row>
    <row r="97420" spans="1:13" hidden="1" x14ac:dyDescent="0.25">
      <c r="A97420" s="3">
        <v>42956</v>
      </c>
      <c r="B97420" s="16">
        <v>19595</v>
      </c>
      <c r="C97420">
        <v>70487.77</v>
      </c>
      <c r="D97420">
        <v>70264.800000000003</v>
      </c>
      <c r="E97420">
        <v>9.5500000000000007</v>
      </c>
      <c r="F97420">
        <v>9.57</v>
      </c>
      <c r="G97420" s="3">
        <v>44378</v>
      </c>
      <c r="H97420">
        <v>958</v>
      </c>
      <c r="I97420">
        <v>9.58</v>
      </c>
      <c r="J97420">
        <v>9.49</v>
      </c>
      <c r="K97420">
        <v>407</v>
      </c>
      <c r="L97420">
        <v>24</v>
      </c>
      <c r="M97420" t="s">
        <v>222</v>
      </c>
    </row>
    <row r="97421" spans="1:13" hidden="1" x14ac:dyDescent="0.25">
      <c r="A97421" s="3">
        <v>42956</v>
      </c>
      <c r="B97421" s="16">
        <v>14980</v>
      </c>
      <c r="C97421">
        <v>83970.47</v>
      </c>
      <c r="D97421">
        <v>83861.600000000006</v>
      </c>
      <c r="E97421">
        <v>8.6199999999999992</v>
      </c>
      <c r="F97421">
        <v>8.6199999999999992</v>
      </c>
      <c r="G97421" s="3">
        <v>43739</v>
      </c>
      <c r="H97421">
        <v>528</v>
      </c>
      <c r="I97421">
        <v>8.6199999999999992</v>
      </c>
      <c r="J97421">
        <v>8.56</v>
      </c>
      <c r="K97421">
        <v>40</v>
      </c>
      <c r="L97421">
        <v>17</v>
      </c>
      <c r="M97421" t="s">
        <v>231</v>
      </c>
    </row>
    <row r="97422" spans="1:13" hidden="1" x14ac:dyDescent="0.25">
      <c r="A97422" s="3">
        <v>42956</v>
      </c>
      <c r="B97422" s="16">
        <v>2855</v>
      </c>
      <c r="C97422">
        <v>97556.74</v>
      </c>
      <c r="D97422">
        <v>97555.25</v>
      </c>
      <c r="E97422">
        <v>8.3249999999999993</v>
      </c>
      <c r="F97422">
        <v>8.33</v>
      </c>
      <c r="G97422" s="3">
        <v>43070</v>
      </c>
      <c r="H97422">
        <v>77</v>
      </c>
      <c r="I97422">
        <v>8.33</v>
      </c>
      <c r="J97422">
        <v>8.31</v>
      </c>
      <c r="K97422">
        <v>33</v>
      </c>
      <c r="L97422">
        <v>4</v>
      </c>
      <c r="M97422" t="s">
        <v>275</v>
      </c>
    </row>
    <row r="97423" spans="1:13" hidden="1" x14ac:dyDescent="0.25">
      <c r="A97423" s="3">
        <v>42956</v>
      </c>
      <c r="B97423" s="16">
        <v>3700</v>
      </c>
      <c r="C97423">
        <v>98133.7</v>
      </c>
      <c r="D97423">
        <v>98134.05</v>
      </c>
      <c r="E97423">
        <v>8.52</v>
      </c>
      <c r="F97423">
        <v>8.5350000000000001</v>
      </c>
      <c r="G97423" s="3">
        <v>43040</v>
      </c>
      <c r="H97423">
        <v>58</v>
      </c>
      <c r="I97423">
        <v>8.5350000000000001</v>
      </c>
      <c r="J97423">
        <v>8.5150000000000006</v>
      </c>
      <c r="K97423">
        <v>30</v>
      </c>
      <c r="L97423">
        <v>3</v>
      </c>
      <c r="M97423" t="s">
        <v>274</v>
      </c>
    </row>
    <row r="97424" spans="1:13" hidden="1" x14ac:dyDescent="0.25">
      <c r="A97424" s="3">
        <v>42956</v>
      </c>
      <c r="B97424" s="16">
        <v>13815</v>
      </c>
      <c r="C97424">
        <v>40198.6</v>
      </c>
      <c r="D97424">
        <v>39860.21</v>
      </c>
      <c r="E97424">
        <v>10.29</v>
      </c>
      <c r="F97424">
        <v>10.35</v>
      </c>
      <c r="G97424" s="3">
        <v>46391</v>
      </c>
      <c r="H97424">
        <v>2322</v>
      </c>
      <c r="I97424">
        <v>10.36</v>
      </c>
      <c r="J97424">
        <v>10.25</v>
      </c>
      <c r="K97424">
        <v>774</v>
      </c>
      <c r="L97424">
        <v>35</v>
      </c>
      <c r="M97424" t="s">
        <v>262</v>
      </c>
    </row>
    <row r="97425" spans="1:13" hidden="1" x14ac:dyDescent="0.25">
      <c r="A97425" s="3">
        <v>42956</v>
      </c>
      <c r="B97425" s="16">
        <v>13705</v>
      </c>
      <c r="C97425">
        <v>86067.76</v>
      </c>
      <c r="D97425">
        <v>85976.320000000007</v>
      </c>
      <c r="E97425">
        <v>8.4</v>
      </c>
      <c r="F97425">
        <v>8.44</v>
      </c>
      <c r="G97425" s="3">
        <v>43647</v>
      </c>
      <c r="H97425">
        <v>463</v>
      </c>
      <c r="I97425">
        <v>8.44</v>
      </c>
      <c r="J97425">
        <v>8.3699999999999992</v>
      </c>
      <c r="K97425">
        <v>653</v>
      </c>
      <c r="L97425">
        <v>16</v>
      </c>
      <c r="M97425" t="s">
        <v>223</v>
      </c>
    </row>
    <row r="97426" spans="1:13" hidden="1" x14ac:dyDescent="0.25">
      <c r="A97426" s="3">
        <v>42956</v>
      </c>
      <c r="B97426" s="16">
        <v>7510</v>
      </c>
      <c r="C97426">
        <v>99411.45</v>
      </c>
      <c r="D97426">
        <v>99411.54</v>
      </c>
      <c r="E97426">
        <v>9.141</v>
      </c>
      <c r="F97426">
        <v>9.1449999999999996</v>
      </c>
      <c r="G97426" s="3">
        <v>42979</v>
      </c>
      <c r="H97426">
        <v>17</v>
      </c>
      <c r="I97426">
        <v>9.1449999999999996</v>
      </c>
      <c r="J97426">
        <v>9.141</v>
      </c>
      <c r="K97426">
        <v>7</v>
      </c>
      <c r="L97426">
        <v>1</v>
      </c>
      <c r="M97426" t="s">
        <v>273</v>
      </c>
    </row>
    <row r="97427" spans="1:13" hidden="1" x14ac:dyDescent="0.25">
      <c r="A97427" s="3">
        <v>42956</v>
      </c>
      <c r="B97427" s="16">
        <v>33180</v>
      </c>
      <c r="C97427">
        <v>49242.83</v>
      </c>
      <c r="D97427">
        <v>48916.15</v>
      </c>
      <c r="E97427">
        <v>10.16</v>
      </c>
      <c r="F97427">
        <v>10.23</v>
      </c>
      <c r="G97427" s="3">
        <v>45659</v>
      </c>
      <c r="H97427">
        <v>1827</v>
      </c>
      <c r="I97427">
        <v>10.23</v>
      </c>
      <c r="J97427">
        <v>10.119999999999999</v>
      </c>
      <c r="K97427">
        <v>2126</v>
      </c>
      <c r="L97427">
        <v>33</v>
      </c>
      <c r="M97427" t="s">
        <v>189</v>
      </c>
    </row>
    <row r="97428" spans="1:13" hidden="1" x14ac:dyDescent="0.25">
      <c r="A97428" s="3">
        <v>42956</v>
      </c>
      <c r="B97428" s="16">
        <v>10650</v>
      </c>
      <c r="C97428">
        <v>88035.83</v>
      </c>
      <c r="D97428">
        <v>87953.52</v>
      </c>
      <c r="E97428">
        <v>8.2200000000000006</v>
      </c>
      <c r="F97428">
        <v>8.24</v>
      </c>
      <c r="G97428" s="3">
        <v>43556</v>
      </c>
      <c r="H97428">
        <v>401</v>
      </c>
      <c r="I97428">
        <v>8.24</v>
      </c>
      <c r="J97428">
        <v>8.18</v>
      </c>
      <c r="K97428">
        <v>175</v>
      </c>
      <c r="L97428">
        <v>15</v>
      </c>
      <c r="M97428" t="s">
        <v>232</v>
      </c>
    </row>
    <row r="97429" spans="1:13" hidden="1" x14ac:dyDescent="0.25">
      <c r="A97429" s="3">
        <v>42956</v>
      </c>
      <c r="B97429" s="16">
        <v>25370</v>
      </c>
      <c r="C97429">
        <v>91717.3</v>
      </c>
      <c r="D97429">
        <v>91684.29</v>
      </c>
      <c r="E97429">
        <v>7.93</v>
      </c>
      <c r="F97429">
        <v>7.95</v>
      </c>
      <c r="G97429" s="3">
        <v>43374</v>
      </c>
      <c r="H97429">
        <v>282</v>
      </c>
      <c r="I97429">
        <v>7.96</v>
      </c>
      <c r="J97429">
        <v>7.92</v>
      </c>
      <c r="K97429">
        <v>582</v>
      </c>
      <c r="L97429">
        <v>13</v>
      </c>
      <c r="M97429" t="s">
        <v>216</v>
      </c>
    </row>
    <row r="97430" spans="1:13" hidden="1" x14ac:dyDescent="0.25">
      <c r="A97430" s="3">
        <v>42956</v>
      </c>
      <c r="B97430" s="16">
        <v>46805</v>
      </c>
      <c r="C97430">
        <v>60451.53</v>
      </c>
      <c r="D97430">
        <v>60158.1</v>
      </c>
      <c r="E97430">
        <v>9.9</v>
      </c>
      <c r="F97430">
        <v>9.9499999999999993</v>
      </c>
      <c r="G97430" s="3">
        <v>44928</v>
      </c>
      <c r="H97430">
        <v>1332</v>
      </c>
      <c r="I97430">
        <v>9.9600000000000009</v>
      </c>
      <c r="J97430">
        <v>9.85</v>
      </c>
      <c r="K97430">
        <v>3062</v>
      </c>
      <c r="L97430">
        <v>29</v>
      </c>
      <c r="M97430" t="s">
        <v>195</v>
      </c>
    </row>
    <row r="97431" spans="1:13" hidden="1" x14ac:dyDescent="0.25">
      <c r="A97431" s="3">
        <v>42956</v>
      </c>
      <c r="B97431" s="16">
        <v>23485</v>
      </c>
      <c r="C97431">
        <v>95300.53</v>
      </c>
      <c r="D97431">
        <v>95296.33</v>
      </c>
      <c r="E97431">
        <v>7.94</v>
      </c>
      <c r="F97431">
        <v>7.95</v>
      </c>
      <c r="G97431" s="3">
        <v>43192</v>
      </c>
      <c r="H97431">
        <v>156</v>
      </c>
      <c r="I97431">
        <v>7.95</v>
      </c>
      <c r="J97431">
        <v>7.92</v>
      </c>
      <c r="K97431">
        <v>460</v>
      </c>
      <c r="L97431">
        <v>8</v>
      </c>
      <c r="M97431" t="s">
        <v>213</v>
      </c>
    </row>
    <row r="97432" spans="1:13" hidden="1" x14ac:dyDescent="0.25">
      <c r="A97432" s="3">
        <v>42956</v>
      </c>
      <c r="B97432" s="16">
        <v>89235</v>
      </c>
      <c r="C97432">
        <v>93552.21</v>
      </c>
      <c r="D97432">
        <v>93536.39</v>
      </c>
      <c r="E97432">
        <v>7.88</v>
      </c>
      <c r="F97432">
        <v>7.89</v>
      </c>
      <c r="G97432" s="3">
        <v>43283</v>
      </c>
      <c r="H97432">
        <v>219</v>
      </c>
      <c r="I97432">
        <v>7.8949999999999996</v>
      </c>
      <c r="J97432">
        <v>7.8550000000000004</v>
      </c>
      <c r="K97432">
        <v>1861</v>
      </c>
      <c r="L97432">
        <v>11</v>
      </c>
      <c r="M97432" t="s">
        <v>212</v>
      </c>
    </row>
    <row r="97433" spans="1:13" hidden="1" x14ac:dyDescent="0.25">
      <c r="A97433" s="3">
        <v>42956</v>
      </c>
      <c r="B97433" s="16">
        <v>46635</v>
      </c>
      <c r="C97433">
        <v>78068.399999999994</v>
      </c>
      <c r="D97433">
        <v>77903.62</v>
      </c>
      <c r="E97433">
        <v>9.07</v>
      </c>
      <c r="F97433">
        <v>9.1</v>
      </c>
      <c r="G97433" s="3">
        <v>44013</v>
      </c>
      <c r="H97433">
        <v>712</v>
      </c>
      <c r="I97433">
        <v>9.11</v>
      </c>
      <c r="J97433">
        <v>9.02</v>
      </c>
      <c r="K97433">
        <v>2171</v>
      </c>
      <c r="L97433">
        <v>20</v>
      </c>
      <c r="M97433" t="s">
        <v>211</v>
      </c>
    </row>
    <row r="97434" spans="1:13" hidden="1" x14ac:dyDescent="0.25">
      <c r="A97434" s="3">
        <v>42956</v>
      </c>
      <c r="B97434" s="16">
        <v>251660</v>
      </c>
      <c r="C97434">
        <v>74147.62</v>
      </c>
      <c r="D97434">
        <v>73964.63</v>
      </c>
      <c r="E97434">
        <v>9.32</v>
      </c>
      <c r="F97434">
        <v>9.36</v>
      </c>
      <c r="G97434" s="3">
        <v>44200</v>
      </c>
      <c r="H97434">
        <v>836</v>
      </c>
      <c r="I97434">
        <v>9.3699999999999992</v>
      </c>
      <c r="J97434">
        <v>9.27</v>
      </c>
      <c r="K97434">
        <v>11186</v>
      </c>
      <c r="L97434">
        <v>22</v>
      </c>
      <c r="M97434" t="s">
        <v>178</v>
      </c>
    </row>
    <row r="97435" spans="1:13" hidden="1" x14ac:dyDescent="0.25">
      <c r="A97435" s="3">
        <v>42956</v>
      </c>
      <c r="B97435" s="16">
        <v>147085</v>
      </c>
      <c r="C97435">
        <v>81978.09</v>
      </c>
      <c r="D97435">
        <v>81833.03</v>
      </c>
      <c r="E97435">
        <v>8.77</v>
      </c>
      <c r="F97435">
        <v>8.7899999999999991</v>
      </c>
      <c r="G97435" s="3">
        <v>43832</v>
      </c>
      <c r="H97435">
        <v>589</v>
      </c>
      <c r="I97435">
        <v>8.7899999999999991</v>
      </c>
      <c r="J97435">
        <v>8.6999999999999993</v>
      </c>
      <c r="K97435">
        <v>6217</v>
      </c>
      <c r="L97435">
        <v>18</v>
      </c>
      <c r="M97435" t="s">
        <v>179</v>
      </c>
    </row>
    <row r="97436" spans="1:13" hidden="1" x14ac:dyDescent="0.25">
      <c r="A97436" s="3">
        <v>42956</v>
      </c>
      <c r="B97436" s="16">
        <v>34280</v>
      </c>
      <c r="C97436">
        <v>98775.99</v>
      </c>
      <c r="D97436">
        <v>98776.63</v>
      </c>
      <c r="E97436">
        <v>8.7579999999999991</v>
      </c>
      <c r="F97436">
        <v>8.7449999999999992</v>
      </c>
      <c r="G97436" s="3">
        <v>43010</v>
      </c>
      <c r="H97436">
        <v>37</v>
      </c>
      <c r="I97436">
        <v>8.7579999999999991</v>
      </c>
      <c r="J97436">
        <v>8.7309999999999999</v>
      </c>
      <c r="K97436">
        <v>62</v>
      </c>
      <c r="L97436">
        <v>2</v>
      </c>
      <c r="M97436" t="s">
        <v>208</v>
      </c>
    </row>
    <row r="97437" spans="1:13" hidden="1" x14ac:dyDescent="0.25">
      <c r="A97437" s="3">
        <v>42956</v>
      </c>
      <c r="B97437" s="16">
        <v>299091</v>
      </c>
      <c r="C97437">
        <v>89898.01</v>
      </c>
      <c r="D97437">
        <v>89836.91</v>
      </c>
      <c r="E97437">
        <v>8.06</v>
      </c>
      <c r="F97437">
        <v>8.09</v>
      </c>
      <c r="G97437" s="3">
        <v>43467</v>
      </c>
      <c r="H97437">
        <v>341</v>
      </c>
      <c r="I97437">
        <v>8.09</v>
      </c>
      <c r="J97437">
        <v>8.02</v>
      </c>
      <c r="K97437">
        <v>6188</v>
      </c>
      <c r="L97437">
        <v>14</v>
      </c>
      <c r="M97437" t="s">
        <v>168</v>
      </c>
    </row>
    <row r="97438" spans="1:13" hidden="1" x14ac:dyDescent="0.25">
      <c r="A97438" s="3">
        <v>42956</v>
      </c>
      <c r="B97438" s="16">
        <v>163385</v>
      </c>
      <c r="C97438">
        <v>96993.74</v>
      </c>
      <c r="D97438">
        <v>96992.07</v>
      </c>
      <c r="E97438">
        <v>8.1850000000000005</v>
      </c>
      <c r="F97438">
        <v>8.1850000000000005</v>
      </c>
      <c r="G97438" s="3">
        <v>43102</v>
      </c>
      <c r="H97438">
        <v>96</v>
      </c>
      <c r="I97438">
        <v>8.1950000000000003</v>
      </c>
      <c r="J97438">
        <v>8.1549999999999994</v>
      </c>
      <c r="K97438">
        <v>1753</v>
      </c>
      <c r="L97438">
        <v>5</v>
      </c>
      <c r="M97438" t="s">
        <v>150</v>
      </c>
    </row>
    <row r="97439" spans="1:13" hidden="1" x14ac:dyDescent="0.25">
      <c r="A97439" s="3">
        <v>42957</v>
      </c>
      <c r="B97439" s="16">
        <v>0</v>
      </c>
      <c r="C97439">
        <v>36036.04</v>
      </c>
      <c r="D97439">
        <v>35701.14</v>
      </c>
      <c r="E97439">
        <v>0</v>
      </c>
      <c r="F97439">
        <v>0</v>
      </c>
      <c r="G97439" s="3">
        <v>46755</v>
      </c>
      <c r="H97439">
        <v>2568</v>
      </c>
      <c r="I97439">
        <v>0</v>
      </c>
      <c r="J97439">
        <v>0</v>
      </c>
      <c r="K97439">
        <v>0</v>
      </c>
      <c r="L97439">
        <v>36</v>
      </c>
      <c r="M97439" t="s">
        <v>261</v>
      </c>
    </row>
    <row r="97440" spans="1:13" hidden="1" x14ac:dyDescent="0.25">
      <c r="A97440" s="3">
        <v>42957</v>
      </c>
      <c r="B97440" s="16">
        <v>0</v>
      </c>
      <c r="C97440">
        <v>29469.47</v>
      </c>
      <c r="D97440">
        <v>29143.49</v>
      </c>
      <c r="E97440">
        <v>0</v>
      </c>
      <c r="F97440">
        <v>0</v>
      </c>
      <c r="G97440" s="3">
        <v>47485</v>
      </c>
      <c r="H97440">
        <v>3059</v>
      </c>
      <c r="I97440">
        <v>0</v>
      </c>
      <c r="J97440">
        <v>0</v>
      </c>
      <c r="K97440">
        <v>0</v>
      </c>
      <c r="L97440">
        <v>38</v>
      </c>
      <c r="M97440" t="s">
        <v>260</v>
      </c>
    </row>
    <row r="97441" spans="1:13" hidden="1" x14ac:dyDescent="0.25">
      <c r="A97441" s="3">
        <v>42957</v>
      </c>
      <c r="B97441" s="16">
        <v>0</v>
      </c>
      <c r="C97441">
        <v>65031.25</v>
      </c>
      <c r="D97441">
        <v>64732.53</v>
      </c>
      <c r="E97441">
        <v>0</v>
      </c>
      <c r="F97441">
        <v>0</v>
      </c>
      <c r="G97441" s="3">
        <v>44652</v>
      </c>
      <c r="H97441">
        <v>1143</v>
      </c>
      <c r="I97441">
        <v>0</v>
      </c>
      <c r="J97441">
        <v>0</v>
      </c>
      <c r="K97441">
        <v>0</v>
      </c>
      <c r="L97441">
        <v>27</v>
      </c>
      <c r="M97441" t="s">
        <v>279</v>
      </c>
    </row>
    <row r="97442" spans="1:13" hidden="1" x14ac:dyDescent="0.25">
      <c r="A97442" s="3">
        <v>42957</v>
      </c>
      <c r="B97442" s="16">
        <v>0</v>
      </c>
      <c r="C97442">
        <v>51666.29</v>
      </c>
      <c r="D97442">
        <v>51316.01</v>
      </c>
      <c r="E97442">
        <v>0</v>
      </c>
      <c r="F97442">
        <v>0</v>
      </c>
      <c r="G97442" s="3">
        <v>45474</v>
      </c>
      <c r="H97442">
        <v>1700</v>
      </c>
      <c r="I97442">
        <v>0</v>
      </c>
      <c r="J97442">
        <v>0</v>
      </c>
      <c r="K97442">
        <v>0</v>
      </c>
      <c r="L97442">
        <v>32</v>
      </c>
      <c r="M97442" t="s">
        <v>226</v>
      </c>
    </row>
    <row r="97443" spans="1:13" hidden="1" x14ac:dyDescent="0.25">
      <c r="A97443" s="3">
        <v>42957</v>
      </c>
      <c r="B97443" s="16">
        <v>0</v>
      </c>
      <c r="C97443">
        <v>57237.46</v>
      </c>
      <c r="D97443">
        <v>56904.84</v>
      </c>
      <c r="E97443">
        <v>0</v>
      </c>
      <c r="F97443">
        <v>0</v>
      </c>
      <c r="G97443" s="3">
        <v>45110</v>
      </c>
      <c r="H97443">
        <v>1454</v>
      </c>
      <c r="I97443">
        <v>0</v>
      </c>
      <c r="J97443">
        <v>0</v>
      </c>
      <c r="K97443">
        <v>0</v>
      </c>
      <c r="L97443">
        <v>30</v>
      </c>
      <c r="M97443" t="s">
        <v>227</v>
      </c>
    </row>
    <row r="97444" spans="1:13" hidden="1" x14ac:dyDescent="0.25">
      <c r="A97444" s="3">
        <v>42957</v>
      </c>
      <c r="B97444" s="16">
        <v>5</v>
      </c>
      <c r="C97444">
        <v>32638.95</v>
      </c>
      <c r="D97444">
        <v>32306.75</v>
      </c>
      <c r="E97444">
        <v>10.5</v>
      </c>
      <c r="F97444">
        <v>10.5</v>
      </c>
      <c r="G97444" s="3">
        <v>47120</v>
      </c>
      <c r="H97444">
        <v>2814</v>
      </c>
      <c r="I97444">
        <v>10.5</v>
      </c>
      <c r="J97444">
        <v>10.5</v>
      </c>
      <c r="K97444">
        <v>1</v>
      </c>
      <c r="L97444">
        <v>37</v>
      </c>
      <c r="M97444" t="s">
        <v>246</v>
      </c>
    </row>
    <row r="97445" spans="1:13" hidden="1" x14ac:dyDescent="0.25">
      <c r="A97445" s="3">
        <v>42957</v>
      </c>
      <c r="B97445" s="16">
        <v>600</v>
      </c>
      <c r="C97445">
        <v>92929.62</v>
      </c>
      <c r="D97445">
        <v>92934.57</v>
      </c>
      <c r="E97445">
        <v>7.89</v>
      </c>
      <c r="F97445">
        <v>7.91</v>
      </c>
      <c r="G97445" s="3">
        <v>43313</v>
      </c>
      <c r="H97445">
        <v>239</v>
      </c>
      <c r="I97445">
        <v>7.91</v>
      </c>
      <c r="J97445">
        <v>7.89</v>
      </c>
      <c r="K97445">
        <v>4</v>
      </c>
      <c r="L97445">
        <v>12</v>
      </c>
      <c r="M97445" t="s">
        <v>281</v>
      </c>
    </row>
    <row r="97446" spans="1:13" hidden="1" x14ac:dyDescent="0.25">
      <c r="A97446" s="3">
        <v>42957</v>
      </c>
      <c r="B97446" s="16">
        <v>0</v>
      </c>
      <c r="C97446">
        <v>63383.26</v>
      </c>
      <c r="D97446">
        <v>63076.88</v>
      </c>
      <c r="E97446">
        <v>0</v>
      </c>
      <c r="F97446">
        <v>0</v>
      </c>
      <c r="G97446" s="3">
        <v>44743</v>
      </c>
      <c r="H97446">
        <v>1205</v>
      </c>
      <c r="I97446">
        <v>0</v>
      </c>
      <c r="J97446">
        <v>0</v>
      </c>
      <c r="K97446">
        <v>0</v>
      </c>
      <c r="L97446">
        <v>28</v>
      </c>
      <c r="M97446" t="s">
        <v>221</v>
      </c>
    </row>
    <row r="97447" spans="1:13" hidden="1" x14ac:dyDescent="0.25">
      <c r="A97447" s="3">
        <v>42957</v>
      </c>
      <c r="B97447" s="16">
        <v>30</v>
      </c>
      <c r="C97447">
        <v>68422.539999999994</v>
      </c>
      <c r="D97447">
        <v>68154.27</v>
      </c>
      <c r="E97447">
        <v>9.74</v>
      </c>
      <c r="F97447">
        <v>9.75</v>
      </c>
      <c r="G97447" s="3">
        <v>44470</v>
      </c>
      <c r="H97447">
        <v>1021</v>
      </c>
      <c r="I97447">
        <v>9.75</v>
      </c>
      <c r="J97447">
        <v>9.74</v>
      </c>
      <c r="K97447">
        <v>2</v>
      </c>
      <c r="L97447">
        <v>25</v>
      </c>
      <c r="M97447" t="s">
        <v>228</v>
      </c>
    </row>
    <row r="97448" spans="1:13" hidden="1" x14ac:dyDescent="0.25">
      <c r="A97448" s="3">
        <v>42957</v>
      </c>
      <c r="B97448" s="16">
        <v>0</v>
      </c>
      <c r="C97448">
        <v>94172.61</v>
      </c>
      <c r="D97448">
        <v>94157.13</v>
      </c>
      <c r="E97448">
        <v>0</v>
      </c>
      <c r="F97448">
        <v>0</v>
      </c>
      <c r="G97448" s="3">
        <v>43252</v>
      </c>
      <c r="H97448">
        <v>197</v>
      </c>
      <c r="I97448">
        <v>0</v>
      </c>
      <c r="J97448">
        <v>0</v>
      </c>
      <c r="K97448">
        <v>0</v>
      </c>
      <c r="L97448">
        <v>10</v>
      </c>
      <c r="M97448" t="s">
        <v>280</v>
      </c>
    </row>
    <row r="97449" spans="1:13" hidden="1" x14ac:dyDescent="0.25">
      <c r="A97449" s="3">
        <v>42957</v>
      </c>
      <c r="B97449" s="16">
        <v>500</v>
      </c>
      <c r="C97449">
        <v>94751.07</v>
      </c>
      <c r="D97449">
        <v>94738.64</v>
      </c>
      <c r="E97449">
        <v>7.91</v>
      </c>
      <c r="F97449">
        <v>7.91</v>
      </c>
      <c r="G97449" s="3">
        <v>43222</v>
      </c>
      <c r="H97449">
        <v>176</v>
      </c>
      <c r="I97449">
        <v>7.91</v>
      </c>
      <c r="J97449">
        <v>7.91</v>
      </c>
      <c r="K97449">
        <v>1</v>
      </c>
      <c r="L97449">
        <v>9</v>
      </c>
      <c r="M97449" t="s">
        <v>278</v>
      </c>
    </row>
    <row r="97450" spans="1:13" hidden="1" x14ac:dyDescent="0.25">
      <c r="A97450" s="3">
        <v>42957</v>
      </c>
      <c r="B97450" s="16">
        <v>5150</v>
      </c>
      <c r="C97450">
        <v>95909.73</v>
      </c>
      <c r="D97450">
        <v>95896.05</v>
      </c>
      <c r="E97450">
        <v>8.01</v>
      </c>
      <c r="F97450">
        <v>8.01</v>
      </c>
      <c r="G97450" s="3">
        <v>43160</v>
      </c>
      <c r="H97450">
        <v>134</v>
      </c>
      <c r="I97450">
        <v>8.0150000000000006</v>
      </c>
      <c r="J97450">
        <v>8.01</v>
      </c>
      <c r="K97450">
        <v>50</v>
      </c>
      <c r="L97450">
        <v>7</v>
      </c>
      <c r="M97450" t="s">
        <v>277</v>
      </c>
    </row>
    <row r="97451" spans="1:13" hidden="1" x14ac:dyDescent="0.25">
      <c r="A97451" s="3">
        <v>42957</v>
      </c>
      <c r="B97451" s="16">
        <v>40</v>
      </c>
      <c r="C97451">
        <v>72158.429999999993</v>
      </c>
      <c r="D97451">
        <v>71921.070000000007</v>
      </c>
      <c r="E97451">
        <v>9.5500000000000007</v>
      </c>
      <c r="F97451">
        <v>9.5500000000000007</v>
      </c>
      <c r="G97451" s="3">
        <v>44287</v>
      </c>
      <c r="H97451">
        <v>895</v>
      </c>
      <c r="I97451">
        <v>9.5500000000000007</v>
      </c>
      <c r="J97451">
        <v>9.5500000000000007</v>
      </c>
      <c r="K97451">
        <v>1</v>
      </c>
      <c r="L97451">
        <v>23</v>
      </c>
      <c r="M97451" t="s">
        <v>229</v>
      </c>
    </row>
    <row r="97452" spans="1:13" hidden="1" x14ac:dyDescent="0.25">
      <c r="A97452" s="3">
        <v>42957</v>
      </c>
      <c r="B97452" s="16">
        <v>40</v>
      </c>
      <c r="C97452">
        <v>75875.92</v>
      </c>
      <c r="D97452">
        <v>75681.009999999995</v>
      </c>
      <c r="E97452">
        <v>9.32</v>
      </c>
      <c r="F97452">
        <v>9.32</v>
      </c>
      <c r="G97452" s="3">
        <v>44105</v>
      </c>
      <c r="H97452">
        <v>775</v>
      </c>
      <c r="I97452">
        <v>9.32</v>
      </c>
      <c r="J97452">
        <v>9.32</v>
      </c>
      <c r="K97452">
        <v>1</v>
      </c>
      <c r="L97452">
        <v>21</v>
      </c>
      <c r="M97452" t="s">
        <v>196</v>
      </c>
    </row>
    <row r="97453" spans="1:13" hidden="1" x14ac:dyDescent="0.25">
      <c r="A97453" s="3">
        <v>42957</v>
      </c>
      <c r="B97453" s="16">
        <v>1325</v>
      </c>
      <c r="C97453">
        <v>96411.61</v>
      </c>
      <c r="D97453">
        <v>96398.11</v>
      </c>
      <c r="E97453">
        <v>8.0749999999999993</v>
      </c>
      <c r="F97453">
        <v>8.07</v>
      </c>
      <c r="G97453" s="3">
        <v>43132</v>
      </c>
      <c r="H97453">
        <v>116</v>
      </c>
      <c r="I97453">
        <v>8.0749999999999993</v>
      </c>
      <c r="J97453">
        <v>8.07</v>
      </c>
      <c r="K97453">
        <v>2</v>
      </c>
      <c r="L97453">
        <v>6</v>
      </c>
      <c r="M97453" t="s">
        <v>276</v>
      </c>
    </row>
    <row r="97454" spans="1:13" hidden="1" x14ac:dyDescent="0.25">
      <c r="A97454" s="3">
        <v>42957</v>
      </c>
      <c r="B97454" s="16">
        <v>115</v>
      </c>
      <c r="C97454">
        <v>54351.97</v>
      </c>
      <c r="D97454">
        <v>54009.73</v>
      </c>
      <c r="E97454">
        <v>10.15</v>
      </c>
      <c r="F97454">
        <v>10.17</v>
      </c>
      <c r="G97454" s="3">
        <v>45293</v>
      </c>
      <c r="H97454">
        <v>1577</v>
      </c>
      <c r="I97454">
        <v>10.18</v>
      </c>
      <c r="J97454">
        <v>10.15</v>
      </c>
      <c r="K97454">
        <v>14</v>
      </c>
      <c r="L97454">
        <v>31</v>
      </c>
      <c r="M97454" t="s">
        <v>194</v>
      </c>
    </row>
    <row r="97455" spans="1:13" hidden="1" x14ac:dyDescent="0.25">
      <c r="A97455" s="3">
        <v>42957</v>
      </c>
      <c r="B97455" s="16">
        <v>15</v>
      </c>
      <c r="C97455">
        <v>44205.77</v>
      </c>
      <c r="D97455">
        <v>43840.11</v>
      </c>
      <c r="E97455">
        <v>10.31</v>
      </c>
      <c r="F97455">
        <v>10.36</v>
      </c>
      <c r="G97455" s="3">
        <v>46024</v>
      </c>
      <c r="H97455">
        <v>2075</v>
      </c>
      <c r="I97455">
        <v>10.36</v>
      </c>
      <c r="J97455">
        <v>10.31</v>
      </c>
      <c r="K97455">
        <v>3</v>
      </c>
      <c r="L97455">
        <v>34</v>
      </c>
      <c r="M97455" t="s">
        <v>241</v>
      </c>
    </row>
    <row r="97456" spans="1:13" hidden="1" x14ac:dyDescent="0.25">
      <c r="A97456" s="3">
        <v>42957</v>
      </c>
      <c r="B97456" s="16">
        <v>45</v>
      </c>
      <c r="C97456">
        <v>79895.490000000005</v>
      </c>
      <c r="D97456">
        <v>79750.52</v>
      </c>
      <c r="E97456">
        <v>9</v>
      </c>
      <c r="F97456">
        <v>9</v>
      </c>
      <c r="G97456" s="3">
        <v>43922</v>
      </c>
      <c r="H97456">
        <v>650</v>
      </c>
      <c r="I97456">
        <v>9</v>
      </c>
      <c r="J97456">
        <v>9</v>
      </c>
      <c r="K97456">
        <v>1</v>
      </c>
      <c r="L97456">
        <v>19</v>
      </c>
      <c r="M97456" t="s">
        <v>230</v>
      </c>
    </row>
    <row r="97457" spans="1:13" hidden="1" x14ac:dyDescent="0.25">
      <c r="A97457" s="3">
        <v>42957</v>
      </c>
      <c r="B97457" s="16">
        <v>8400</v>
      </c>
      <c r="C97457">
        <v>66706.320000000007</v>
      </c>
      <c r="D97457">
        <v>66415.95</v>
      </c>
      <c r="E97457">
        <v>9.7799999999999994</v>
      </c>
      <c r="F97457">
        <v>9.81</v>
      </c>
      <c r="G97457" s="3">
        <v>44564</v>
      </c>
      <c r="H97457">
        <v>1082</v>
      </c>
      <c r="I97457">
        <v>9.83</v>
      </c>
      <c r="J97457">
        <v>9.75</v>
      </c>
      <c r="K97457">
        <v>419</v>
      </c>
      <c r="L97457">
        <v>26</v>
      </c>
      <c r="M97457" t="s">
        <v>145</v>
      </c>
    </row>
    <row r="97458" spans="1:13" hidden="1" x14ac:dyDescent="0.25">
      <c r="A97458" s="3">
        <v>42957</v>
      </c>
      <c r="B97458" s="16">
        <v>12280</v>
      </c>
      <c r="C97458">
        <v>70289.19</v>
      </c>
      <c r="D97458">
        <v>70042.789999999994</v>
      </c>
      <c r="E97458">
        <v>9.6199999999999992</v>
      </c>
      <c r="F97458">
        <v>9.66</v>
      </c>
      <c r="G97458" s="3">
        <v>44378</v>
      </c>
      <c r="H97458">
        <v>957</v>
      </c>
      <c r="I97458">
        <v>9.66</v>
      </c>
      <c r="J97458">
        <v>9.59</v>
      </c>
      <c r="K97458">
        <v>356</v>
      </c>
      <c r="L97458">
        <v>24</v>
      </c>
      <c r="M97458" t="s">
        <v>222</v>
      </c>
    </row>
    <row r="97459" spans="1:13" hidden="1" x14ac:dyDescent="0.25">
      <c r="A97459" s="3">
        <v>42957</v>
      </c>
      <c r="B97459" s="16">
        <v>16425</v>
      </c>
      <c r="C97459">
        <v>83890.71</v>
      </c>
      <c r="D97459">
        <v>83757.81</v>
      </c>
      <c r="E97459">
        <v>8.65</v>
      </c>
      <c r="F97459">
        <v>8.68</v>
      </c>
      <c r="G97459" s="3">
        <v>43739</v>
      </c>
      <c r="H97459">
        <v>527</v>
      </c>
      <c r="I97459">
        <v>8.69</v>
      </c>
      <c r="J97459">
        <v>8.64</v>
      </c>
      <c r="K97459">
        <v>190</v>
      </c>
      <c r="L97459">
        <v>17</v>
      </c>
      <c r="M97459" t="s">
        <v>231</v>
      </c>
    </row>
    <row r="97460" spans="1:13" hidden="1" x14ac:dyDescent="0.25">
      <c r="A97460" s="3">
        <v>42957</v>
      </c>
      <c r="B97460" s="16">
        <v>9035</v>
      </c>
      <c r="C97460">
        <v>97589.11</v>
      </c>
      <c r="D97460">
        <v>97585.94</v>
      </c>
      <c r="E97460">
        <v>8.32</v>
      </c>
      <c r="F97460">
        <v>8.3249999999999993</v>
      </c>
      <c r="G97460" s="3">
        <v>43070</v>
      </c>
      <c r="H97460">
        <v>76</v>
      </c>
      <c r="I97460">
        <v>8.34</v>
      </c>
      <c r="J97460">
        <v>8.3149999999999995</v>
      </c>
      <c r="K97460">
        <v>64</v>
      </c>
      <c r="L97460">
        <v>4</v>
      </c>
      <c r="M97460" t="s">
        <v>275</v>
      </c>
    </row>
    <row r="97461" spans="1:13" hidden="1" x14ac:dyDescent="0.25">
      <c r="A97461" s="3">
        <v>42957</v>
      </c>
      <c r="B97461" s="16">
        <v>15440</v>
      </c>
      <c r="C97461">
        <v>98168.11</v>
      </c>
      <c r="D97461">
        <v>98167.57</v>
      </c>
      <c r="E97461">
        <v>8.5549999999999997</v>
      </c>
      <c r="F97461">
        <v>8.5210000000000008</v>
      </c>
      <c r="G97461" s="3">
        <v>43040</v>
      </c>
      <c r="H97461">
        <v>57</v>
      </c>
      <c r="I97461">
        <v>8.5549999999999997</v>
      </c>
      <c r="J97461">
        <v>8.52</v>
      </c>
      <c r="K97461">
        <v>8</v>
      </c>
      <c r="L97461">
        <v>3</v>
      </c>
      <c r="M97461" t="s">
        <v>274</v>
      </c>
    </row>
    <row r="97462" spans="1:13" hidden="1" x14ac:dyDescent="0.25">
      <c r="A97462" s="3">
        <v>42957</v>
      </c>
      <c r="B97462" s="16">
        <v>20380</v>
      </c>
      <c r="C97462">
        <v>39874.050000000003</v>
      </c>
      <c r="D97462">
        <v>39538.959999999999</v>
      </c>
      <c r="E97462">
        <v>10.4</v>
      </c>
      <c r="F97462">
        <v>10.44</v>
      </c>
      <c r="G97462" s="3">
        <v>46391</v>
      </c>
      <c r="H97462">
        <v>2321</v>
      </c>
      <c r="I97462">
        <v>10.44</v>
      </c>
      <c r="J97462">
        <v>10.36</v>
      </c>
      <c r="K97462">
        <v>1096</v>
      </c>
      <c r="L97462">
        <v>35</v>
      </c>
      <c r="M97462" t="s">
        <v>262</v>
      </c>
    </row>
    <row r="97463" spans="1:13" hidden="1" x14ac:dyDescent="0.25">
      <c r="A97463" s="3">
        <v>42957</v>
      </c>
      <c r="B97463" s="16">
        <v>16190</v>
      </c>
      <c r="C97463">
        <v>86006.16</v>
      </c>
      <c r="D97463">
        <v>85915.21</v>
      </c>
      <c r="E97463">
        <v>8.4600000000000009</v>
      </c>
      <c r="F97463">
        <v>8.4700000000000006</v>
      </c>
      <c r="G97463" s="3">
        <v>43647</v>
      </c>
      <c r="H97463">
        <v>462</v>
      </c>
      <c r="I97463">
        <v>8.49</v>
      </c>
      <c r="J97463">
        <v>8.43</v>
      </c>
      <c r="K97463">
        <v>801</v>
      </c>
      <c r="L97463">
        <v>16</v>
      </c>
      <c r="M97463" t="s">
        <v>223</v>
      </c>
    </row>
    <row r="97464" spans="1:13" hidden="1" x14ac:dyDescent="0.25">
      <c r="A97464" s="3">
        <v>42957</v>
      </c>
      <c r="B97464" s="16">
        <v>23700</v>
      </c>
      <c r="C97464">
        <v>99446.05</v>
      </c>
      <c r="D97464">
        <v>99446.06</v>
      </c>
      <c r="E97464">
        <v>9.1449999999999996</v>
      </c>
      <c r="F97464">
        <v>9.1440000000000001</v>
      </c>
      <c r="G97464" s="3">
        <v>42979</v>
      </c>
      <c r="H97464">
        <v>16</v>
      </c>
      <c r="I97464">
        <v>9.1449999999999996</v>
      </c>
      <c r="J97464">
        <v>9.1430000000000007</v>
      </c>
      <c r="K97464">
        <v>11</v>
      </c>
      <c r="L97464">
        <v>1</v>
      </c>
      <c r="M97464" t="s">
        <v>273</v>
      </c>
    </row>
    <row r="97465" spans="1:13" hidden="1" x14ac:dyDescent="0.25">
      <c r="A97465" s="3">
        <v>42957</v>
      </c>
      <c r="B97465" s="16">
        <v>47380</v>
      </c>
      <c r="C97465">
        <v>48933.13</v>
      </c>
      <c r="D97465">
        <v>48576.7</v>
      </c>
      <c r="E97465">
        <v>10.27</v>
      </c>
      <c r="F97465">
        <v>10.32</v>
      </c>
      <c r="G97465" s="3">
        <v>45659</v>
      </c>
      <c r="H97465">
        <v>1826</v>
      </c>
      <c r="I97465">
        <v>10.32</v>
      </c>
      <c r="J97465">
        <v>10.23</v>
      </c>
      <c r="K97465">
        <v>2677</v>
      </c>
      <c r="L97465">
        <v>33</v>
      </c>
      <c r="M97465" t="s">
        <v>189</v>
      </c>
    </row>
    <row r="97466" spans="1:13" hidden="1" x14ac:dyDescent="0.25">
      <c r="A97466" s="3">
        <v>42957</v>
      </c>
      <c r="B97466" s="16">
        <v>7255</v>
      </c>
      <c r="C97466">
        <v>87984.05</v>
      </c>
      <c r="D97466">
        <v>87928.5</v>
      </c>
      <c r="E97466">
        <v>8.26</v>
      </c>
      <c r="F97466">
        <v>8.2799999999999994</v>
      </c>
      <c r="G97466" s="3">
        <v>43556</v>
      </c>
      <c r="H97466">
        <v>400</v>
      </c>
      <c r="I97466">
        <v>8.2899999999999991</v>
      </c>
      <c r="J97466">
        <v>8.24</v>
      </c>
      <c r="K97466">
        <v>117</v>
      </c>
      <c r="L97466">
        <v>15</v>
      </c>
      <c r="M97466" t="s">
        <v>232</v>
      </c>
    </row>
    <row r="97467" spans="1:13" hidden="1" x14ac:dyDescent="0.25">
      <c r="A97467" s="3">
        <v>42957</v>
      </c>
      <c r="B97467" s="16">
        <v>18830</v>
      </c>
      <c r="C97467">
        <v>91716.11</v>
      </c>
      <c r="D97467">
        <v>91702.52</v>
      </c>
      <c r="E97467">
        <v>7.98</v>
      </c>
      <c r="F97467">
        <v>7.97</v>
      </c>
      <c r="G97467" s="3">
        <v>43374</v>
      </c>
      <c r="H97467">
        <v>281</v>
      </c>
      <c r="I97467">
        <v>7.98</v>
      </c>
      <c r="J97467">
        <v>7.93</v>
      </c>
      <c r="K97467">
        <v>622</v>
      </c>
      <c r="L97467">
        <v>13</v>
      </c>
      <c r="M97467" t="s">
        <v>216</v>
      </c>
    </row>
    <row r="97468" spans="1:13" hidden="1" x14ac:dyDescent="0.25">
      <c r="A97468" s="3">
        <v>42957</v>
      </c>
      <c r="B97468" s="16">
        <v>60275</v>
      </c>
      <c r="C97468">
        <v>60178.98</v>
      </c>
      <c r="D97468">
        <v>59858.37</v>
      </c>
      <c r="E97468">
        <v>10</v>
      </c>
      <c r="F97468">
        <v>10.039999999999999</v>
      </c>
      <c r="G97468" s="3">
        <v>44928</v>
      </c>
      <c r="H97468">
        <v>1331</v>
      </c>
      <c r="I97468">
        <v>10.050000000000001</v>
      </c>
      <c r="J97468">
        <v>9.9499999999999993</v>
      </c>
      <c r="K97468">
        <v>3245</v>
      </c>
      <c r="L97468">
        <v>29</v>
      </c>
      <c r="M97468" t="s">
        <v>195</v>
      </c>
    </row>
    <row r="97469" spans="1:13" hidden="1" x14ac:dyDescent="0.25">
      <c r="A97469" s="3">
        <v>42957</v>
      </c>
      <c r="B97469" s="16">
        <v>59293</v>
      </c>
      <c r="C97469">
        <v>95329.41</v>
      </c>
      <c r="D97469">
        <v>95319.67</v>
      </c>
      <c r="E97469">
        <v>7.94</v>
      </c>
      <c r="F97469">
        <v>7.9450000000000003</v>
      </c>
      <c r="G97469" s="3">
        <v>43192</v>
      </c>
      <c r="H97469">
        <v>155</v>
      </c>
      <c r="I97469">
        <v>7.96</v>
      </c>
      <c r="J97469">
        <v>7.94</v>
      </c>
      <c r="K97469">
        <v>935</v>
      </c>
      <c r="L97469">
        <v>8</v>
      </c>
      <c r="M97469" t="s">
        <v>213</v>
      </c>
    </row>
    <row r="97470" spans="1:13" hidden="1" x14ac:dyDescent="0.25">
      <c r="A97470" s="3">
        <v>42957</v>
      </c>
      <c r="B97470" s="16">
        <v>66770</v>
      </c>
      <c r="C97470">
        <v>93568.86</v>
      </c>
      <c r="D97470">
        <v>93549.34</v>
      </c>
      <c r="E97470">
        <v>7.9</v>
      </c>
      <c r="F97470">
        <v>7.9</v>
      </c>
      <c r="G97470" s="3">
        <v>43283</v>
      </c>
      <c r="H97470">
        <v>218</v>
      </c>
      <c r="I97470">
        <v>7.915</v>
      </c>
      <c r="J97470">
        <v>7.875</v>
      </c>
      <c r="K97470">
        <v>1760</v>
      </c>
      <c r="L97470">
        <v>11</v>
      </c>
      <c r="M97470" t="s">
        <v>212</v>
      </c>
    </row>
    <row r="97471" spans="1:13" hidden="1" x14ac:dyDescent="0.25">
      <c r="A97471" s="3">
        <v>42957</v>
      </c>
      <c r="B97471" s="16">
        <v>29861</v>
      </c>
      <c r="C97471">
        <v>77930.66</v>
      </c>
      <c r="D97471">
        <v>77766.75</v>
      </c>
      <c r="E97471">
        <v>9.1300000000000008</v>
      </c>
      <c r="F97471">
        <v>9.14</v>
      </c>
      <c r="G97471" s="3">
        <v>44013</v>
      </c>
      <c r="H97471">
        <v>711</v>
      </c>
      <c r="I97471">
        <v>9.18</v>
      </c>
      <c r="J97471">
        <v>9.1</v>
      </c>
      <c r="K97471">
        <v>1816</v>
      </c>
      <c r="L97471">
        <v>20</v>
      </c>
      <c r="M97471" t="s">
        <v>211</v>
      </c>
    </row>
    <row r="97472" spans="1:13" hidden="1" x14ac:dyDescent="0.25">
      <c r="A97472" s="3">
        <v>42957</v>
      </c>
      <c r="B97472" s="16">
        <v>264255</v>
      </c>
      <c r="C97472">
        <v>73990.3</v>
      </c>
      <c r="D97472">
        <v>73762.73</v>
      </c>
      <c r="E97472">
        <v>9.35</v>
      </c>
      <c r="F97472">
        <v>9.42</v>
      </c>
      <c r="G97472" s="3">
        <v>44200</v>
      </c>
      <c r="H97472">
        <v>835</v>
      </c>
      <c r="I97472">
        <v>9.4499999999999993</v>
      </c>
      <c r="J97472">
        <v>9.35</v>
      </c>
      <c r="K97472">
        <v>10159</v>
      </c>
      <c r="L97472">
        <v>22</v>
      </c>
      <c r="M97472" t="s">
        <v>178</v>
      </c>
    </row>
    <row r="97473" spans="1:13" hidden="1" x14ac:dyDescent="0.25">
      <c r="A97473" s="3">
        <v>42957</v>
      </c>
      <c r="B97473" s="16">
        <v>158925</v>
      </c>
      <c r="C97473">
        <v>81861.429999999993</v>
      </c>
      <c r="D97473">
        <v>81735.039999999994</v>
      </c>
      <c r="E97473">
        <v>8.81</v>
      </c>
      <c r="F97473">
        <v>8.83</v>
      </c>
      <c r="G97473" s="3">
        <v>43832</v>
      </c>
      <c r="H97473">
        <v>588</v>
      </c>
      <c r="I97473">
        <v>8.85</v>
      </c>
      <c r="J97473">
        <v>8.7799999999999994</v>
      </c>
      <c r="K97473">
        <v>5811</v>
      </c>
      <c r="L97473">
        <v>18</v>
      </c>
      <c r="M97473" t="s">
        <v>179</v>
      </c>
    </row>
    <row r="97474" spans="1:13" hidden="1" x14ac:dyDescent="0.25">
      <c r="A97474" s="3">
        <v>42957</v>
      </c>
      <c r="B97474" s="16">
        <v>56385</v>
      </c>
      <c r="C97474">
        <v>98810.92</v>
      </c>
      <c r="D97474">
        <v>98810.14</v>
      </c>
      <c r="E97474">
        <v>8.74</v>
      </c>
      <c r="F97474">
        <v>8.74</v>
      </c>
      <c r="G97474" s="3">
        <v>43010</v>
      </c>
      <c r="H97474">
        <v>36</v>
      </c>
      <c r="I97474">
        <v>8.7449999999999992</v>
      </c>
      <c r="J97474">
        <v>8.7349999999999994</v>
      </c>
      <c r="K97474">
        <v>146</v>
      </c>
      <c r="L97474">
        <v>2</v>
      </c>
      <c r="M97474" t="s">
        <v>208</v>
      </c>
    </row>
    <row r="97475" spans="1:13" hidden="1" x14ac:dyDescent="0.25">
      <c r="A97475" s="3">
        <v>42957</v>
      </c>
      <c r="B97475" s="16">
        <v>281825</v>
      </c>
      <c r="C97475">
        <v>89868.09</v>
      </c>
      <c r="D97475">
        <v>89830.24</v>
      </c>
      <c r="E97475">
        <v>8.09</v>
      </c>
      <c r="F97475">
        <v>8.1</v>
      </c>
      <c r="G97475" s="3">
        <v>43467</v>
      </c>
      <c r="H97475">
        <v>340</v>
      </c>
      <c r="I97475">
        <v>8.1199999999999992</v>
      </c>
      <c r="J97475">
        <v>8.06</v>
      </c>
      <c r="K97475">
        <v>6637</v>
      </c>
      <c r="L97475">
        <v>14</v>
      </c>
      <c r="M97475" t="s">
        <v>168</v>
      </c>
    </row>
    <row r="97476" spans="1:13" hidden="1" x14ac:dyDescent="0.25">
      <c r="A97476" s="3">
        <v>42957</v>
      </c>
      <c r="B97476" s="16">
        <v>199320</v>
      </c>
      <c r="C97476">
        <v>97025.74</v>
      </c>
      <c r="D97476">
        <v>97018.85</v>
      </c>
      <c r="E97476">
        <v>8.1850000000000005</v>
      </c>
      <c r="F97476">
        <v>8.18</v>
      </c>
      <c r="G97476" s="3">
        <v>43102</v>
      </c>
      <c r="H97476">
        <v>95</v>
      </c>
      <c r="I97476">
        <v>8.1950000000000003</v>
      </c>
      <c r="J97476">
        <v>8.1649999999999991</v>
      </c>
      <c r="K97476">
        <v>1623</v>
      </c>
      <c r="L97476">
        <v>5</v>
      </c>
      <c r="M97476" t="s">
        <v>150</v>
      </c>
    </row>
    <row r="97477" spans="1:13" hidden="1" x14ac:dyDescent="0.25">
      <c r="A97477" s="3">
        <v>42958</v>
      </c>
      <c r="B97477" s="16">
        <v>0</v>
      </c>
      <c r="C97477">
        <v>35713.53</v>
      </c>
      <c r="D97477">
        <v>35849.42</v>
      </c>
      <c r="E97477">
        <v>0</v>
      </c>
      <c r="F97477">
        <v>0</v>
      </c>
      <c r="G97477" s="3">
        <v>46755</v>
      </c>
      <c r="H97477">
        <v>2567</v>
      </c>
      <c r="I97477">
        <v>0</v>
      </c>
      <c r="J97477">
        <v>0</v>
      </c>
      <c r="K97477">
        <v>0</v>
      </c>
      <c r="L97477">
        <v>36</v>
      </c>
      <c r="M97477" t="s">
        <v>261</v>
      </c>
    </row>
    <row r="97478" spans="1:13" hidden="1" x14ac:dyDescent="0.25">
      <c r="A97478" s="3">
        <v>42958</v>
      </c>
      <c r="B97478" s="16">
        <v>0</v>
      </c>
      <c r="C97478">
        <v>29153.61</v>
      </c>
      <c r="D97478">
        <v>29285.52</v>
      </c>
      <c r="E97478">
        <v>0</v>
      </c>
      <c r="F97478">
        <v>0</v>
      </c>
      <c r="G97478" s="3">
        <v>47485</v>
      </c>
      <c r="H97478">
        <v>3058</v>
      </c>
      <c r="I97478">
        <v>0</v>
      </c>
      <c r="J97478">
        <v>0</v>
      </c>
      <c r="K97478">
        <v>0</v>
      </c>
      <c r="L97478">
        <v>38</v>
      </c>
      <c r="M97478" t="s">
        <v>260</v>
      </c>
    </row>
    <row r="97479" spans="1:13" hidden="1" x14ac:dyDescent="0.25">
      <c r="A97479" s="3">
        <v>42958</v>
      </c>
      <c r="B97479" s="16">
        <v>0</v>
      </c>
      <c r="C97479">
        <v>64755</v>
      </c>
      <c r="D97479">
        <v>64852.01</v>
      </c>
      <c r="E97479">
        <v>0</v>
      </c>
      <c r="F97479">
        <v>0</v>
      </c>
      <c r="G97479" s="3">
        <v>44652</v>
      </c>
      <c r="H97479">
        <v>1142</v>
      </c>
      <c r="I97479">
        <v>0</v>
      </c>
      <c r="J97479">
        <v>0</v>
      </c>
      <c r="K97479">
        <v>0</v>
      </c>
      <c r="L97479">
        <v>27</v>
      </c>
      <c r="M97479" t="s">
        <v>279</v>
      </c>
    </row>
    <row r="97480" spans="1:13" hidden="1" x14ac:dyDescent="0.25">
      <c r="A97480" s="3">
        <v>42958</v>
      </c>
      <c r="B97480" s="16">
        <v>0</v>
      </c>
      <c r="C97480">
        <v>51333.82</v>
      </c>
      <c r="D97480">
        <v>51495.53</v>
      </c>
      <c r="E97480">
        <v>0</v>
      </c>
      <c r="F97480">
        <v>0</v>
      </c>
      <c r="G97480" s="3">
        <v>45474</v>
      </c>
      <c r="H97480">
        <v>1699</v>
      </c>
      <c r="I97480">
        <v>0</v>
      </c>
      <c r="J97480">
        <v>0</v>
      </c>
      <c r="K97480">
        <v>0</v>
      </c>
      <c r="L97480">
        <v>32</v>
      </c>
      <c r="M97480" t="s">
        <v>226</v>
      </c>
    </row>
    <row r="97481" spans="1:13" hidden="1" x14ac:dyDescent="0.25">
      <c r="A97481" s="3">
        <v>42958</v>
      </c>
      <c r="B97481" s="16">
        <v>0</v>
      </c>
      <c r="C97481">
        <v>56924.59</v>
      </c>
      <c r="D97481">
        <v>57078.23</v>
      </c>
      <c r="E97481">
        <v>0</v>
      </c>
      <c r="F97481">
        <v>0</v>
      </c>
      <c r="G97481" s="3">
        <v>45110</v>
      </c>
      <c r="H97481">
        <v>1453</v>
      </c>
      <c r="I97481">
        <v>0</v>
      </c>
      <c r="J97481">
        <v>0</v>
      </c>
      <c r="K97481">
        <v>0</v>
      </c>
      <c r="L97481">
        <v>30</v>
      </c>
      <c r="M97481" t="s">
        <v>227</v>
      </c>
    </row>
    <row r="97482" spans="1:13" hidden="1" x14ac:dyDescent="0.25">
      <c r="A97482" s="3">
        <v>42958</v>
      </c>
      <c r="B97482" s="16">
        <v>0</v>
      </c>
      <c r="C97482">
        <v>32317.96</v>
      </c>
      <c r="D97482">
        <v>32452.54</v>
      </c>
      <c r="E97482">
        <v>0</v>
      </c>
      <c r="F97482">
        <v>0</v>
      </c>
      <c r="G97482" s="3">
        <v>47120</v>
      </c>
      <c r="H97482">
        <v>2813</v>
      </c>
      <c r="I97482">
        <v>0</v>
      </c>
      <c r="J97482">
        <v>0</v>
      </c>
      <c r="K97482">
        <v>0</v>
      </c>
      <c r="L97482">
        <v>37</v>
      </c>
      <c r="M97482" t="s">
        <v>246</v>
      </c>
    </row>
    <row r="97483" spans="1:13" hidden="1" x14ac:dyDescent="0.25">
      <c r="A97483" s="3">
        <v>42958</v>
      </c>
      <c r="B97483" s="16">
        <v>265</v>
      </c>
      <c r="C97483">
        <v>92966.83</v>
      </c>
      <c r="D97483">
        <v>92983.29</v>
      </c>
      <c r="E97483">
        <v>7.9</v>
      </c>
      <c r="F97483">
        <v>7.9</v>
      </c>
      <c r="G97483" s="3">
        <v>43313</v>
      </c>
      <c r="H97483">
        <v>238</v>
      </c>
      <c r="I97483">
        <v>7.9</v>
      </c>
      <c r="J97483">
        <v>7.9</v>
      </c>
      <c r="K97483">
        <v>34</v>
      </c>
      <c r="L97483">
        <v>12</v>
      </c>
      <c r="M97483" t="s">
        <v>281</v>
      </c>
    </row>
    <row r="97484" spans="1:13" hidden="1" x14ac:dyDescent="0.25">
      <c r="A97484" s="3">
        <v>42958</v>
      </c>
      <c r="B97484" s="16">
        <v>155</v>
      </c>
      <c r="C97484">
        <v>63098.77</v>
      </c>
      <c r="D97484">
        <v>63212.32</v>
      </c>
      <c r="E97484">
        <v>9.9</v>
      </c>
      <c r="F97484">
        <v>9.89</v>
      </c>
      <c r="G97484" s="3">
        <v>44743</v>
      </c>
      <c r="H97484">
        <v>1204</v>
      </c>
      <c r="I97484">
        <v>9.9</v>
      </c>
      <c r="J97484">
        <v>9.89</v>
      </c>
      <c r="K97484">
        <v>2</v>
      </c>
      <c r="L97484">
        <v>28</v>
      </c>
      <c r="M97484" t="s">
        <v>221</v>
      </c>
    </row>
    <row r="97485" spans="1:13" hidden="1" x14ac:dyDescent="0.25">
      <c r="A97485" s="3">
        <v>42958</v>
      </c>
      <c r="B97485" s="16">
        <v>20</v>
      </c>
      <c r="C97485">
        <v>68177.929999999993</v>
      </c>
      <c r="D97485">
        <v>68256.25</v>
      </c>
      <c r="E97485">
        <v>9.66</v>
      </c>
      <c r="F97485">
        <v>9.7100000000000009</v>
      </c>
      <c r="G97485" s="3">
        <v>44470</v>
      </c>
      <c r="H97485">
        <v>1020</v>
      </c>
      <c r="I97485">
        <v>9.7100000000000009</v>
      </c>
      <c r="J97485">
        <v>9.66</v>
      </c>
      <c r="K97485">
        <v>2</v>
      </c>
      <c r="L97485">
        <v>25</v>
      </c>
      <c r="M97485" t="s">
        <v>228</v>
      </c>
    </row>
    <row r="97486" spans="1:13" hidden="1" x14ac:dyDescent="0.25">
      <c r="A97486" s="3">
        <v>42958</v>
      </c>
      <c r="B97486" s="16">
        <v>50</v>
      </c>
      <c r="C97486">
        <v>94189.81</v>
      </c>
      <c r="D97486">
        <v>94204.78</v>
      </c>
      <c r="E97486">
        <v>7.89</v>
      </c>
      <c r="F97486">
        <v>7.89</v>
      </c>
      <c r="G97486" s="3">
        <v>43252</v>
      </c>
      <c r="H97486">
        <v>196</v>
      </c>
      <c r="I97486">
        <v>7.89</v>
      </c>
      <c r="J97486">
        <v>7.89</v>
      </c>
      <c r="K97486">
        <v>1</v>
      </c>
      <c r="L97486">
        <v>10</v>
      </c>
      <c r="M97486" t="s">
        <v>280</v>
      </c>
    </row>
    <row r="97487" spans="1:13" hidden="1" x14ac:dyDescent="0.25">
      <c r="A97487" s="3">
        <v>42958</v>
      </c>
      <c r="B97487" s="16">
        <v>335</v>
      </c>
      <c r="C97487">
        <v>94771.520000000004</v>
      </c>
      <c r="D97487">
        <v>94780.9</v>
      </c>
      <c r="E97487">
        <v>7.92</v>
      </c>
      <c r="F97487">
        <v>7.91</v>
      </c>
      <c r="G97487" s="3">
        <v>43222</v>
      </c>
      <c r="H97487">
        <v>175</v>
      </c>
      <c r="I97487">
        <v>7.92</v>
      </c>
      <c r="J97487">
        <v>7.9</v>
      </c>
      <c r="K97487">
        <v>7</v>
      </c>
      <c r="L97487">
        <v>9</v>
      </c>
      <c r="M97487" t="s">
        <v>278</v>
      </c>
    </row>
    <row r="97488" spans="1:13" hidden="1" x14ac:dyDescent="0.25">
      <c r="A97488" s="3">
        <v>42958</v>
      </c>
      <c r="B97488" s="16">
        <v>280</v>
      </c>
      <c r="C97488">
        <v>95929.34</v>
      </c>
      <c r="D97488">
        <v>95935.94</v>
      </c>
      <c r="E97488">
        <v>8.0150000000000006</v>
      </c>
      <c r="F97488">
        <v>8</v>
      </c>
      <c r="G97488" s="3">
        <v>43160</v>
      </c>
      <c r="H97488">
        <v>133</v>
      </c>
      <c r="I97488">
        <v>8.0150000000000006</v>
      </c>
      <c r="J97488">
        <v>8</v>
      </c>
      <c r="K97488">
        <v>4</v>
      </c>
      <c r="L97488">
        <v>7</v>
      </c>
      <c r="M97488" t="s">
        <v>277</v>
      </c>
    </row>
    <row r="97489" spans="1:13" hidden="1" x14ac:dyDescent="0.25">
      <c r="A97489" s="3">
        <v>42958</v>
      </c>
      <c r="B97489" s="16">
        <v>40</v>
      </c>
      <c r="C97489">
        <v>71946.03</v>
      </c>
      <c r="D97489">
        <v>72030.23</v>
      </c>
      <c r="E97489">
        <v>9.51</v>
      </c>
      <c r="F97489">
        <v>9.57</v>
      </c>
      <c r="G97489" s="3">
        <v>44287</v>
      </c>
      <c r="H97489">
        <v>894</v>
      </c>
      <c r="I97489">
        <v>9.57</v>
      </c>
      <c r="J97489">
        <v>9.51</v>
      </c>
      <c r="K97489">
        <v>2</v>
      </c>
      <c r="L97489">
        <v>23</v>
      </c>
      <c r="M97489" t="s">
        <v>229</v>
      </c>
    </row>
    <row r="97490" spans="1:13" hidden="1" x14ac:dyDescent="0.25">
      <c r="A97490" s="3">
        <v>42958</v>
      </c>
      <c r="B97490" s="16">
        <v>145</v>
      </c>
      <c r="C97490">
        <v>75707.28</v>
      </c>
      <c r="D97490">
        <v>75816.009999999995</v>
      </c>
      <c r="E97490">
        <v>9.2799999999999994</v>
      </c>
      <c r="F97490">
        <v>9.2899999999999991</v>
      </c>
      <c r="G97490" s="3">
        <v>44105</v>
      </c>
      <c r="H97490">
        <v>774</v>
      </c>
      <c r="I97490">
        <v>9.2899999999999991</v>
      </c>
      <c r="J97490">
        <v>9.26</v>
      </c>
      <c r="K97490">
        <v>9</v>
      </c>
      <c r="L97490">
        <v>21</v>
      </c>
      <c r="M97490" t="s">
        <v>196</v>
      </c>
    </row>
    <row r="97491" spans="1:13" hidden="1" x14ac:dyDescent="0.25">
      <c r="A97491" s="3">
        <v>42958</v>
      </c>
      <c r="B97491" s="16">
        <v>3565</v>
      </c>
      <c r="C97491">
        <v>96431.57</v>
      </c>
      <c r="D97491">
        <v>96439.53</v>
      </c>
      <c r="E97491">
        <v>8.07</v>
      </c>
      <c r="F97491">
        <v>8.06</v>
      </c>
      <c r="G97491" s="3">
        <v>43132</v>
      </c>
      <c r="H97491">
        <v>115</v>
      </c>
      <c r="I97491">
        <v>8.07</v>
      </c>
      <c r="J97491">
        <v>8.0500000000000007</v>
      </c>
      <c r="K97491">
        <v>20</v>
      </c>
      <c r="L97491">
        <v>6</v>
      </c>
      <c r="M97491" t="s">
        <v>276</v>
      </c>
    </row>
    <row r="97492" spans="1:13" hidden="1" x14ac:dyDescent="0.25">
      <c r="A97492" s="3">
        <v>42958</v>
      </c>
      <c r="B97492" s="16">
        <v>225</v>
      </c>
      <c r="C97492">
        <v>54028.480000000003</v>
      </c>
      <c r="D97492">
        <v>54186.54</v>
      </c>
      <c r="E97492">
        <v>10.18</v>
      </c>
      <c r="F97492">
        <v>10.210000000000001</v>
      </c>
      <c r="G97492" s="3">
        <v>45293</v>
      </c>
      <c r="H97492">
        <v>1576</v>
      </c>
      <c r="I97492">
        <v>10.26</v>
      </c>
      <c r="J97492">
        <v>10.07</v>
      </c>
      <c r="K97492">
        <v>20</v>
      </c>
      <c r="L97492">
        <v>31</v>
      </c>
      <c r="M97492" t="s">
        <v>194</v>
      </c>
    </row>
    <row r="97493" spans="1:13" hidden="1" x14ac:dyDescent="0.25">
      <c r="A97493" s="3">
        <v>42958</v>
      </c>
      <c r="B97493" s="16">
        <v>185</v>
      </c>
      <c r="C97493">
        <v>43855.33</v>
      </c>
      <c r="D97493">
        <v>44007.14</v>
      </c>
      <c r="E97493">
        <v>10.3</v>
      </c>
      <c r="F97493">
        <v>10.39</v>
      </c>
      <c r="G97493" s="3">
        <v>46024</v>
      </c>
      <c r="H97493">
        <v>2074</v>
      </c>
      <c r="I97493">
        <v>10.46</v>
      </c>
      <c r="J97493">
        <v>10.3</v>
      </c>
      <c r="K97493">
        <v>21</v>
      </c>
      <c r="L97493">
        <v>34</v>
      </c>
      <c r="M97493" t="s">
        <v>241</v>
      </c>
    </row>
    <row r="97494" spans="1:13" hidden="1" x14ac:dyDescent="0.25">
      <c r="A97494" s="3">
        <v>42958</v>
      </c>
      <c r="B97494" s="16">
        <v>90</v>
      </c>
      <c r="C97494">
        <v>79778.2</v>
      </c>
      <c r="D97494">
        <v>79825.8</v>
      </c>
      <c r="E97494">
        <v>8.94</v>
      </c>
      <c r="F97494">
        <v>9.0399999999999991</v>
      </c>
      <c r="G97494" s="3">
        <v>43922</v>
      </c>
      <c r="H97494">
        <v>649</v>
      </c>
      <c r="I97494">
        <v>9.0399999999999991</v>
      </c>
      <c r="J97494">
        <v>8.94</v>
      </c>
      <c r="K97494">
        <v>7</v>
      </c>
      <c r="L97494">
        <v>19</v>
      </c>
      <c r="M97494" t="s">
        <v>230</v>
      </c>
    </row>
    <row r="97495" spans="1:13" hidden="1" x14ac:dyDescent="0.25">
      <c r="A97495" s="3">
        <v>42958</v>
      </c>
      <c r="B97495" s="16">
        <v>4440</v>
      </c>
      <c r="C97495">
        <v>66439</v>
      </c>
      <c r="D97495">
        <v>66519.98</v>
      </c>
      <c r="E97495">
        <v>9.83</v>
      </c>
      <c r="F97495">
        <v>9.82</v>
      </c>
      <c r="G97495" s="3">
        <v>44564</v>
      </c>
      <c r="H97495">
        <v>1081</v>
      </c>
      <c r="I97495">
        <v>9.93</v>
      </c>
      <c r="J97495">
        <v>9.7200000000000006</v>
      </c>
      <c r="K97495">
        <v>373</v>
      </c>
      <c r="L97495">
        <v>26</v>
      </c>
      <c r="M97495" t="s">
        <v>145</v>
      </c>
    </row>
    <row r="97496" spans="1:13" hidden="1" x14ac:dyDescent="0.25">
      <c r="A97496" s="3">
        <v>42958</v>
      </c>
      <c r="B97496" s="16">
        <v>12730</v>
      </c>
      <c r="C97496">
        <v>70067.100000000006</v>
      </c>
      <c r="D97496">
        <v>70142.47</v>
      </c>
      <c r="E97496">
        <v>9.68</v>
      </c>
      <c r="F97496">
        <v>9.68</v>
      </c>
      <c r="G97496" s="3">
        <v>44378</v>
      </c>
      <c r="H97496">
        <v>956</v>
      </c>
      <c r="I97496">
        <v>9.77</v>
      </c>
      <c r="J97496">
        <v>9.56</v>
      </c>
      <c r="K97496">
        <v>566</v>
      </c>
      <c r="L97496">
        <v>24</v>
      </c>
      <c r="M97496" t="s">
        <v>222</v>
      </c>
    </row>
    <row r="97497" spans="1:13" hidden="1" x14ac:dyDescent="0.25">
      <c r="A97497" s="3">
        <v>42958</v>
      </c>
      <c r="B97497" s="16">
        <v>15655</v>
      </c>
      <c r="C97497">
        <v>83786.880000000005</v>
      </c>
      <c r="D97497">
        <v>83867.399999999994</v>
      </c>
      <c r="E97497">
        <v>8.67</v>
      </c>
      <c r="F97497">
        <v>8.74</v>
      </c>
      <c r="G97497" s="3">
        <v>43739</v>
      </c>
      <c r="H97497">
        <v>526</v>
      </c>
      <c r="I97497">
        <v>8.74</v>
      </c>
      <c r="J97497">
        <v>8.61</v>
      </c>
      <c r="K97497">
        <v>161</v>
      </c>
      <c r="L97497">
        <v>17</v>
      </c>
      <c r="M97497" t="s">
        <v>231</v>
      </c>
    </row>
    <row r="97498" spans="1:13" hidden="1" x14ac:dyDescent="0.25">
      <c r="A97498" s="3">
        <v>42958</v>
      </c>
      <c r="B97498" s="16">
        <v>16325</v>
      </c>
      <c r="C97498">
        <v>97619.81</v>
      </c>
      <c r="D97498">
        <v>97618.54</v>
      </c>
      <c r="E97498">
        <v>8.32</v>
      </c>
      <c r="F97498">
        <v>8.32</v>
      </c>
      <c r="G97498" s="3">
        <v>43070</v>
      </c>
      <c r="H97498">
        <v>75</v>
      </c>
      <c r="I97498">
        <v>8.32</v>
      </c>
      <c r="J97498">
        <v>8.31</v>
      </c>
      <c r="K97498">
        <v>53</v>
      </c>
      <c r="L97498">
        <v>4</v>
      </c>
      <c r="M97498" t="s">
        <v>275</v>
      </c>
    </row>
    <row r="97499" spans="1:13" hidden="1" x14ac:dyDescent="0.25">
      <c r="A97499" s="3">
        <v>42958</v>
      </c>
      <c r="B97499" s="16">
        <v>37045</v>
      </c>
      <c r="C97499">
        <v>98201.64</v>
      </c>
      <c r="D97499">
        <v>98201.64</v>
      </c>
      <c r="E97499">
        <v>8.5150000000000006</v>
      </c>
      <c r="F97499">
        <v>8.52</v>
      </c>
      <c r="G97499" s="3">
        <v>43040</v>
      </c>
      <c r="H97499">
        <v>56</v>
      </c>
      <c r="I97499">
        <v>8.52</v>
      </c>
      <c r="J97499">
        <v>8.5090000000000003</v>
      </c>
      <c r="K97499">
        <v>52</v>
      </c>
      <c r="L97499">
        <v>3</v>
      </c>
      <c r="M97499" t="s">
        <v>274</v>
      </c>
    </row>
    <row r="97500" spans="1:13" hidden="1" x14ac:dyDescent="0.25">
      <c r="A97500" s="3">
        <v>42958</v>
      </c>
      <c r="B97500" s="16">
        <v>19390</v>
      </c>
      <c r="C97500">
        <v>39552.68</v>
      </c>
      <c r="D97500">
        <v>39688.85</v>
      </c>
      <c r="E97500">
        <v>10.44</v>
      </c>
      <c r="F97500">
        <v>10.48</v>
      </c>
      <c r="G97500" s="3">
        <v>46391</v>
      </c>
      <c r="H97500">
        <v>2320</v>
      </c>
      <c r="I97500">
        <v>10.56</v>
      </c>
      <c r="J97500">
        <v>10.32</v>
      </c>
      <c r="K97500">
        <v>1118</v>
      </c>
      <c r="L97500">
        <v>35</v>
      </c>
      <c r="M97500" t="s">
        <v>262</v>
      </c>
    </row>
    <row r="97501" spans="1:13" hidden="1" x14ac:dyDescent="0.25">
      <c r="A97501" s="3">
        <v>42958</v>
      </c>
      <c r="B97501" s="16">
        <v>13510</v>
      </c>
      <c r="C97501">
        <v>85945.03</v>
      </c>
      <c r="D97501">
        <v>86016.73</v>
      </c>
      <c r="E97501">
        <v>8.48</v>
      </c>
      <c r="F97501">
        <v>8.51</v>
      </c>
      <c r="G97501" s="3">
        <v>43647</v>
      </c>
      <c r="H97501">
        <v>461</v>
      </c>
      <c r="I97501">
        <v>8.57</v>
      </c>
      <c r="J97501">
        <v>8.4</v>
      </c>
      <c r="K97501">
        <v>566</v>
      </c>
      <c r="L97501">
        <v>16</v>
      </c>
      <c r="M97501" t="s">
        <v>223</v>
      </c>
    </row>
    <row r="97502" spans="1:13" hidden="1" x14ac:dyDescent="0.25">
      <c r="A97502" s="3">
        <v>42958</v>
      </c>
      <c r="B97502" s="16">
        <v>8350</v>
      </c>
      <c r="C97502">
        <v>99480.58</v>
      </c>
      <c r="D97502">
        <v>99480.48</v>
      </c>
      <c r="E97502">
        <v>9.1449999999999996</v>
      </c>
      <c r="F97502">
        <v>9.1449999999999996</v>
      </c>
      <c r="G97502" s="3">
        <v>42979</v>
      </c>
      <c r="H97502">
        <v>15</v>
      </c>
      <c r="I97502">
        <v>9.1449999999999996</v>
      </c>
      <c r="J97502">
        <v>9.14</v>
      </c>
      <c r="K97502">
        <v>11</v>
      </c>
      <c r="L97502">
        <v>1</v>
      </c>
      <c r="M97502" t="s">
        <v>273</v>
      </c>
    </row>
    <row r="97503" spans="1:13" hidden="1" x14ac:dyDescent="0.25">
      <c r="A97503" s="3">
        <v>42958</v>
      </c>
      <c r="B97503" s="16">
        <v>56342</v>
      </c>
      <c r="C97503">
        <v>48593.56</v>
      </c>
      <c r="D97503">
        <v>48758.06</v>
      </c>
      <c r="E97503">
        <v>10.32</v>
      </c>
      <c r="F97503">
        <v>10.34</v>
      </c>
      <c r="G97503" s="3">
        <v>45659</v>
      </c>
      <c r="H97503">
        <v>1825</v>
      </c>
      <c r="I97503">
        <v>10.44</v>
      </c>
      <c r="J97503">
        <v>10.199999999999999</v>
      </c>
      <c r="K97503">
        <v>3037</v>
      </c>
      <c r="L97503">
        <v>33</v>
      </c>
      <c r="M97503" t="s">
        <v>189</v>
      </c>
    </row>
    <row r="97504" spans="1:13" hidden="1" x14ac:dyDescent="0.25">
      <c r="A97504" s="3">
        <v>42958</v>
      </c>
      <c r="B97504" s="16">
        <v>11725</v>
      </c>
      <c r="C97504">
        <v>87959.02</v>
      </c>
      <c r="D97504">
        <v>88008.74</v>
      </c>
      <c r="E97504">
        <v>8.2799999999999994</v>
      </c>
      <c r="F97504">
        <v>8.27</v>
      </c>
      <c r="G97504" s="3">
        <v>43556</v>
      </c>
      <c r="H97504">
        <v>399</v>
      </c>
      <c r="I97504">
        <v>8.2799999999999994</v>
      </c>
      <c r="J97504">
        <v>8.2200000000000006</v>
      </c>
      <c r="K97504">
        <v>182</v>
      </c>
      <c r="L97504">
        <v>15</v>
      </c>
      <c r="M97504" t="s">
        <v>232</v>
      </c>
    </row>
    <row r="97505" spans="1:13" hidden="1" x14ac:dyDescent="0.25">
      <c r="A97505" s="3">
        <v>42958</v>
      </c>
      <c r="B97505" s="16">
        <v>8720</v>
      </c>
      <c r="C97505">
        <v>91734.35</v>
      </c>
      <c r="D97505">
        <v>91749.55</v>
      </c>
      <c r="E97505">
        <v>7.96</v>
      </c>
      <c r="F97505">
        <v>7.98</v>
      </c>
      <c r="G97505" s="3">
        <v>43374</v>
      </c>
      <c r="H97505">
        <v>280</v>
      </c>
      <c r="I97505">
        <v>8.01</v>
      </c>
      <c r="J97505">
        <v>7.92</v>
      </c>
      <c r="K97505">
        <v>245</v>
      </c>
      <c r="L97505">
        <v>13</v>
      </c>
      <c r="M97505" t="s">
        <v>216</v>
      </c>
    </row>
    <row r="97506" spans="1:13" hidden="1" x14ac:dyDescent="0.25">
      <c r="A97506" s="3">
        <v>42958</v>
      </c>
      <c r="B97506" s="16">
        <v>43860</v>
      </c>
      <c r="C97506">
        <v>59879.15</v>
      </c>
      <c r="D97506">
        <v>60027.28</v>
      </c>
      <c r="E97506">
        <v>10.06</v>
      </c>
      <c r="F97506">
        <v>10.06</v>
      </c>
      <c r="G97506" s="3">
        <v>44928</v>
      </c>
      <c r="H97506">
        <v>1330</v>
      </c>
      <c r="I97506">
        <v>10.15</v>
      </c>
      <c r="J97506">
        <v>9.92</v>
      </c>
      <c r="K97506">
        <v>2964</v>
      </c>
      <c r="L97506">
        <v>29</v>
      </c>
      <c r="M97506" t="s">
        <v>195</v>
      </c>
    </row>
    <row r="97507" spans="1:13" hidden="1" x14ac:dyDescent="0.25">
      <c r="A97507" s="3">
        <v>42958</v>
      </c>
      <c r="B97507" s="16">
        <v>17825</v>
      </c>
      <c r="C97507">
        <v>95352.76</v>
      </c>
      <c r="D97507">
        <v>95356.85</v>
      </c>
      <c r="E97507">
        <v>7.9450000000000003</v>
      </c>
      <c r="F97507">
        <v>7.9450000000000003</v>
      </c>
      <c r="G97507" s="3">
        <v>43192</v>
      </c>
      <c r="H97507">
        <v>154</v>
      </c>
      <c r="I97507">
        <v>7.96</v>
      </c>
      <c r="J97507">
        <v>7.93</v>
      </c>
      <c r="K97507">
        <v>250</v>
      </c>
      <c r="L97507">
        <v>8</v>
      </c>
      <c r="M97507" t="s">
        <v>213</v>
      </c>
    </row>
    <row r="97508" spans="1:13" hidden="1" x14ac:dyDescent="0.25">
      <c r="A97508" s="3">
        <v>42958</v>
      </c>
      <c r="B97508" s="16">
        <v>49435</v>
      </c>
      <c r="C97508">
        <v>93581.81</v>
      </c>
      <c r="D97508">
        <v>93604.08</v>
      </c>
      <c r="E97508">
        <v>7.9</v>
      </c>
      <c r="F97508">
        <v>7.9</v>
      </c>
      <c r="G97508" s="3">
        <v>43283</v>
      </c>
      <c r="H97508">
        <v>217</v>
      </c>
      <c r="I97508">
        <v>7.93</v>
      </c>
      <c r="J97508">
        <v>7.8550000000000004</v>
      </c>
      <c r="K97508">
        <v>1339</v>
      </c>
      <c r="L97508">
        <v>11</v>
      </c>
      <c r="M97508" t="s">
        <v>212</v>
      </c>
    </row>
    <row r="97509" spans="1:13" hidden="1" x14ac:dyDescent="0.25">
      <c r="A97509" s="3">
        <v>42958</v>
      </c>
      <c r="B97509" s="16">
        <v>25756</v>
      </c>
      <c r="C97509">
        <v>77793.740000000005</v>
      </c>
      <c r="D97509">
        <v>77834.649999999994</v>
      </c>
      <c r="E97509">
        <v>9.17</v>
      </c>
      <c r="F97509">
        <v>9.18</v>
      </c>
      <c r="G97509" s="3">
        <v>44013</v>
      </c>
      <c r="H97509">
        <v>710</v>
      </c>
      <c r="I97509">
        <v>9.27</v>
      </c>
      <c r="J97509">
        <v>9.08</v>
      </c>
      <c r="K97509">
        <v>1343</v>
      </c>
      <c r="L97509">
        <v>20</v>
      </c>
      <c r="M97509" t="s">
        <v>211</v>
      </c>
    </row>
    <row r="97510" spans="1:13" hidden="1" x14ac:dyDescent="0.25">
      <c r="A97510" s="3">
        <v>42958</v>
      </c>
      <c r="B97510" s="16">
        <v>299510</v>
      </c>
      <c r="C97510">
        <v>73788.33</v>
      </c>
      <c r="D97510">
        <v>73880.17</v>
      </c>
      <c r="E97510">
        <v>9.43</v>
      </c>
      <c r="F97510">
        <v>9.4600000000000009</v>
      </c>
      <c r="G97510" s="3">
        <v>44200</v>
      </c>
      <c r="H97510">
        <v>834</v>
      </c>
      <c r="I97510">
        <v>9.5500000000000007</v>
      </c>
      <c r="J97510">
        <v>9.33</v>
      </c>
      <c r="K97510">
        <v>12661</v>
      </c>
      <c r="L97510">
        <v>22</v>
      </c>
      <c r="M97510" t="s">
        <v>178</v>
      </c>
    </row>
    <row r="97511" spans="1:13" hidden="1" x14ac:dyDescent="0.25">
      <c r="A97511" s="3">
        <v>42958</v>
      </c>
      <c r="B97511" s="16">
        <v>169025</v>
      </c>
      <c r="C97511">
        <v>81763.41</v>
      </c>
      <c r="D97511">
        <v>81816.11</v>
      </c>
      <c r="E97511">
        <v>8.82</v>
      </c>
      <c r="F97511">
        <v>8.8800000000000008</v>
      </c>
      <c r="G97511" s="3">
        <v>43832</v>
      </c>
      <c r="H97511">
        <v>587</v>
      </c>
      <c r="I97511">
        <v>8.94</v>
      </c>
      <c r="J97511">
        <v>8.74</v>
      </c>
      <c r="K97511">
        <v>8019</v>
      </c>
      <c r="L97511">
        <v>18</v>
      </c>
      <c r="M97511" t="s">
        <v>179</v>
      </c>
    </row>
    <row r="97512" spans="1:13" hidden="1" x14ac:dyDescent="0.25">
      <c r="A97512" s="3">
        <v>42958</v>
      </c>
      <c r="B97512" s="16">
        <v>262810</v>
      </c>
      <c r="C97512">
        <v>89861.42</v>
      </c>
      <c r="D97512">
        <v>89903.679999999993</v>
      </c>
      <c r="E97512">
        <v>8.09</v>
      </c>
      <c r="F97512">
        <v>8.14</v>
      </c>
      <c r="G97512" s="3">
        <v>43467</v>
      </c>
      <c r="H97512">
        <v>339</v>
      </c>
      <c r="I97512">
        <v>8.17</v>
      </c>
      <c r="J97512">
        <v>8.0399999999999991</v>
      </c>
      <c r="K97512">
        <v>6010</v>
      </c>
      <c r="L97512">
        <v>14</v>
      </c>
      <c r="M97512" t="s">
        <v>168</v>
      </c>
    </row>
    <row r="97513" spans="1:13" hidden="1" x14ac:dyDescent="0.25">
      <c r="A97513" s="3">
        <v>42958</v>
      </c>
      <c r="B97513" s="16">
        <v>164189</v>
      </c>
      <c r="C97513">
        <v>98844.44</v>
      </c>
      <c r="D97513">
        <v>98844.9</v>
      </c>
      <c r="E97513">
        <v>8.7200000000000006</v>
      </c>
      <c r="F97513">
        <v>8.7349999999999994</v>
      </c>
      <c r="G97513" s="3">
        <v>43010</v>
      </c>
      <c r="H97513">
        <v>35</v>
      </c>
      <c r="I97513">
        <v>8.7349999999999994</v>
      </c>
      <c r="J97513">
        <v>8.6999999999999993</v>
      </c>
      <c r="K97513">
        <v>251</v>
      </c>
      <c r="L97513">
        <v>2</v>
      </c>
      <c r="M97513" t="s">
        <v>208</v>
      </c>
    </row>
    <row r="97514" spans="1:13" hidden="1" x14ac:dyDescent="0.25">
      <c r="A97514" s="3">
        <v>42958</v>
      </c>
      <c r="B97514" s="16">
        <v>182760</v>
      </c>
      <c r="C97514">
        <v>97052.53</v>
      </c>
      <c r="D97514">
        <v>97055.96</v>
      </c>
      <c r="E97514">
        <v>8.1850000000000005</v>
      </c>
      <c r="F97514">
        <v>8.19</v>
      </c>
      <c r="G97514" s="3">
        <v>43102</v>
      </c>
      <c r="H97514">
        <v>94</v>
      </c>
      <c r="I97514">
        <v>8.1999999999999993</v>
      </c>
      <c r="J97514">
        <v>8.16</v>
      </c>
      <c r="K97514">
        <v>1275</v>
      </c>
      <c r="L97514">
        <v>5</v>
      </c>
      <c r="M97514" t="s">
        <v>150</v>
      </c>
    </row>
    <row r="97515" spans="1:13" hidden="1" x14ac:dyDescent="0.25">
      <c r="A97515" s="3">
        <v>42961</v>
      </c>
      <c r="B97515" s="16">
        <v>0</v>
      </c>
      <c r="C97515">
        <v>35861.86</v>
      </c>
      <c r="D97515">
        <v>35863.51</v>
      </c>
      <c r="E97515">
        <v>0</v>
      </c>
      <c r="F97515">
        <v>0</v>
      </c>
      <c r="G97515" s="3">
        <v>46755</v>
      </c>
      <c r="H97515">
        <v>2566</v>
      </c>
      <c r="I97515">
        <v>0</v>
      </c>
      <c r="J97515">
        <v>0</v>
      </c>
      <c r="K97515">
        <v>0</v>
      </c>
      <c r="L97515">
        <v>36</v>
      </c>
      <c r="M97515" t="s">
        <v>261</v>
      </c>
    </row>
    <row r="97516" spans="1:13" hidden="1" x14ac:dyDescent="0.25">
      <c r="A97516" s="3">
        <v>42961</v>
      </c>
      <c r="B97516" s="16">
        <v>0</v>
      </c>
      <c r="C97516">
        <v>29295.69</v>
      </c>
      <c r="D97516">
        <v>29297.1</v>
      </c>
      <c r="E97516">
        <v>0</v>
      </c>
      <c r="F97516">
        <v>0</v>
      </c>
      <c r="G97516" s="3">
        <v>47485</v>
      </c>
      <c r="H97516">
        <v>3057</v>
      </c>
      <c r="I97516">
        <v>0</v>
      </c>
      <c r="J97516">
        <v>0</v>
      </c>
      <c r="K97516">
        <v>0</v>
      </c>
      <c r="L97516">
        <v>38</v>
      </c>
      <c r="M97516" t="s">
        <v>260</v>
      </c>
    </row>
    <row r="97517" spans="1:13" hidden="1" x14ac:dyDescent="0.25">
      <c r="A97517" s="3">
        <v>42961</v>
      </c>
      <c r="B97517" s="16">
        <v>0</v>
      </c>
      <c r="C97517">
        <v>64874.52</v>
      </c>
      <c r="D97517">
        <v>64903.41</v>
      </c>
      <c r="E97517">
        <v>0</v>
      </c>
      <c r="F97517">
        <v>0</v>
      </c>
      <c r="G97517" s="3">
        <v>44652</v>
      </c>
      <c r="H97517">
        <v>1141</v>
      </c>
      <c r="I97517">
        <v>0</v>
      </c>
      <c r="J97517">
        <v>0</v>
      </c>
      <c r="K97517">
        <v>0</v>
      </c>
      <c r="L97517">
        <v>27</v>
      </c>
      <c r="M97517" t="s">
        <v>279</v>
      </c>
    </row>
    <row r="97518" spans="1:13" hidden="1" x14ac:dyDescent="0.25">
      <c r="A97518" s="3">
        <v>42961</v>
      </c>
      <c r="B97518" s="16">
        <v>0</v>
      </c>
      <c r="C97518">
        <v>51513.4</v>
      </c>
      <c r="D97518">
        <v>51483.37</v>
      </c>
      <c r="E97518">
        <v>0</v>
      </c>
      <c r="F97518">
        <v>0</v>
      </c>
      <c r="G97518" s="3">
        <v>45474</v>
      </c>
      <c r="H97518">
        <v>1698</v>
      </c>
      <c r="I97518">
        <v>0</v>
      </c>
      <c r="J97518">
        <v>0</v>
      </c>
      <c r="K97518">
        <v>0</v>
      </c>
      <c r="L97518">
        <v>32</v>
      </c>
      <c r="M97518" t="s">
        <v>226</v>
      </c>
    </row>
    <row r="97519" spans="1:13" hidden="1" x14ac:dyDescent="0.25">
      <c r="A97519" s="3">
        <v>42961</v>
      </c>
      <c r="B97519" s="16">
        <v>0</v>
      </c>
      <c r="C97519">
        <v>57098.04</v>
      </c>
      <c r="D97519">
        <v>57069.56</v>
      </c>
      <c r="E97519">
        <v>0</v>
      </c>
      <c r="F97519">
        <v>0</v>
      </c>
      <c r="G97519" s="3">
        <v>45110</v>
      </c>
      <c r="H97519">
        <v>1452</v>
      </c>
      <c r="I97519">
        <v>0</v>
      </c>
      <c r="J97519">
        <v>0</v>
      </c>
      <c r="K97519">
        <v>0</v>
      </c>
      <c r="L97519">
        <v>30</v>
      </c>
      <c r="M97519" t="s">
        <v>227</v>
      </c>
    </row>
    <row r="97520" spans="1:13" hidden="1" x14ac:dyDescent="0.25">
      <c r="A97520" s="3">
        <v>42961</v>
      </c>
      <c r="B97520" s="16">
        <v>0</v>
      </c>
      <c r="C97520">
        <v>32463.8</v>
      </c>
      <c r="D97520">
        <v>32465.32</v>
      </c>
      <c r="E97520">
        <v>0</v>
      </c>
      <c r="F97520">
        <v>0</v>
      </c>
      <c r="G97520" s="3">
        <v>47120</v>
      </c>
      <c r="H97520">
        <v>2812</v>
      </c>
      <c r="I97520">
        <v>0</v>
      </c>
      <c r="J97520">
        <v>0</v>
      </c>
      <c r="K97520">
        <v>0</v>
      </c>
      <c r="L97520">
        <v>37</v>
      </c>
      <c r="M97520" t="s">
        <v>246</v>
      </c>
    </row>
    <row r="97521" spans="1:13" hidden="1" x14ac:dyDescent="0.25">
      <c r="A97521" s="3">
        <v>42961</v>
      </c>
      <c r="B97521" s="16">
        <v>0</v>
      </c>
      <c r="C97521">
        <v>93015.56</v>
      </c>
      <c r="D97521">
        <v>93011.25</v>
      </c>
      <c r="E97521">
        <v>0</v>
      </c>
      <c r="F97521">
        <v>0</v>
      </c>
      <c r="G97521" s="3">
        <v>43313</v>
      </c>
      <c r="H97521">
        <v>237</v>
      </c>
      <c r="I97521">
        <v>0</v>
      </c>
      <c r="J97521">
        <v>0</v>
      </c>
      <c r="K97521">
        <v>0</v>
      </c>
      <c r="L97521">
        <v>12</v>
      </c>
      <c r="M97521" t="s">
        <v>281</v>
      </c>
    </row>
    <row r="97522" spans="1:13" hidden="1" x14ac:dyDescent="0.25">
      <c r="A97522" s="3">
        <v>42961</v>
      </c>
      <c r="B97522" s="16">
        <v>5</v>
      </c>
      <c r="C97522">
        <v>63234.26</v>
      </c>
      <c r="D97522">
        <v>63263.95</v>
      </c>
      <c r="E97522">
        <v>9.9</v>
      </c>
      <c r="F97522">
        <v>9.9</v>
      </c>
      <c r="G97522" s="3">
        <v>44743</v>
      </c>
      <c r="H97522">
        <v>1203</v>
      </c>
      <c r="I97522">
        <v>9.9</v>
      </c>
      <c r="J97522">
        <v>9.9</v>
      </c>
      <c r="K97522">
        <v>1</v>
      </c>
      <c r="L97522">
        <v>28</v>
      </c>
      <c r="M97522" t="s">
        <v>221</v>
      </c>
    </row>
    <row r="97523" spans="1:13" hidden="1" x14ac:dyDescent="0.25">
      <c r="A97523" s="3">
        <v>42961</v>
      </c>
      <c r="B97523" s="16">
        <v>35</v>
      </c>
      <c r="C97523">
        <v>68279.94</v>
      </c>
      <c r="D97523">
        <v>68332.61</v>
      </c>
      <c r="E97523">
        <v>9.75</v>
      </c>
      <c r="F97523">
        <v>9.7200000000000006</v>
      </c>
      <c r="G97523" s="3">
        <v>44470</v>
      </c>
      <c r="H97523">
        <v>1019</v>
      </c>
      <c r="I97523">
        <v>9.75</v>
      </c>
      <c r="J97523">
        <v>9.7200000000000006</v>
      </c>
      <c r="K97523">
        <v>4</v>
      </c>
      <c r="L97523">
        <v>25</v>
      </c>
      <c r="M97523" t="s">
        <v>228</v>
      </c>
    </row>
    <row r="97524" spans="1:13" hidden="1" x14ac:dyDescent="0.25">
      <c r="A97524" s="3">
        <v>42961</v>
      </c>
      <c r="B97524" s="16">
        <v>0</v>
      </c>
      <c r="C97524">
        <v>94237.48</v>
      </c>
      <c r="D97524">
        <v>94232.36</v>
      </c>
      <c r="E97524">
        <v>0</v>
      </c>
      <c r="F97524">
        <v>0</v>
      </c>
      <c r="G97524" s="3">
        <v>43252</v>
      </c>
      <c r="H97524">
        <v>195</v>
      </c>
      <c r="I97524">
        <v>0</v>
      </c>
      <c r="J97524">
        <v>0</v>
      </c>
      <c r="K97524">
        <v>0</v>
      </c>
      <c r="L97524">
        <v>10</v>
      </c>
      <c r="M97524" t="s">
        <v>280</v>
      </c>
    </row>
    <row r="97525" spans="1:13" hidden="1" x14ac:dyDescent="0.25">
      <c r="A97525" s="3">
        <v>42961</v>
      </c>
      <c r="B97525" s="16">
        <v>0</v>
      </c>
      <c r="C97525">
        <v>94813.8</v>
      </c>
      <c r="D97525">
        <v>94810.68</v>
      </c>
      <c r="E97525">
        <v>0</v>
      </c>
      <c r="F97525">
        <v>0</v>
      </c>
      <c r="G97525" s="3">
        <v>43222</v>
      </c>
      <c r="H97525">
        <v>174</v>
      </c>
      <c r="I97525">
        <v>0</v>
      </c>
      <c r="J97525">
        <v>0</v>
      </c>
      <c r="K97525">
        <v>0</v>
      </c>
      <c r="L97525">
        <v>9</v>
      </c>
      <c r="M97525" t="s">
        <v>278</v>
      </c>
    </row>
    <row r="97526" spans="1:13" hidden="1" x14ac:dyDescent="0.25">
      <c r="A97526" s="3">
        <v>42961</v>
      </c>
      <c r="B97526" s="16">
        <v>15</v>
      </c>
      <c r="C97526">
        <v>95969.24</v>
      </c>
      <c r="D97526">
        <v>95964.26</v>
      </c>
      <c r="E97526">
        <v>7.99</v>
      </c>
      <c r="F97526">
        <v>7.99</v>
      </c>
      <c r="G97526" s="3">
        <v>43160</v>
      </c>
      <c r="H97526">
        <v>132</v>
      </c>
      <c r="I97526">
        <v>7.99</v>
      </c>
      <c r="J97526">
        <v>7.99</v>
      </c>
      <c r="K97526">
        <v>1</v>
      </c>
      <c r="L97526">
        <v>7</v>
      </c>
      <c r="M97526" t="s">
        <v>277</v>
      </c>
    </row>
    <row r="97527" spans="1:13" hidden="1" x14ac:dyDescent="0.25">
      <c r="A97527" s="3">
        <v>42961</v>
      </c>
      <c r="B97527" s="16">
        <v>50</v>
      </c>
      <c r="C97527">
        <v>72055.23</v>
      </c>
      <c r="D97527">
        <v>72068.06</v>
      </c>
      <c r="E97527">
        <v>9.5500000000000007</v>
      </c>
      <c r="F97527">
        <v>9.5500000000000007</v>
      </c>
      <c r="G97527" s="3">
        <v>44287</v>
      </c>
      <c r="H97527">
        <v>893</v>
      </c>
      <c r="I97527">
        <v>9.5500000000000007</v>
      </c>
      <c r="J97527">
        <v>9.5500000000000007</v>
      </c>
      <c r="K97527">
        <v>1</v>
      </c>
      <c r="L97527">
        <v>23</v>
      </c>
      <c r="M97527" t="s">
        <v>229</v>
      </c>
    </row>
    <row r="97528" spans="1:13" hidden="1" x14ac:dyDescent="0.25">
      <c r="A97528" s="3">
        <v>42961</v>
      </c>
      <c r="B97528" s="16">
        <v>130</v>
      </c>
      <c r="C97528">
        <v>75842.33</v>
      </c>
      <c r="D97528">
        <v>75788.59</v>
      </c>
      <c r="E97528">
        <v>9.31</v>
      </c>
      <c r="F97528">
        <v>9.33</v>
      </c>
      <c r="G97528" s="3">
        <v>44105</v>
      </c>
      <c r="H97528">
        <v>773</v>
      </c>
      <c r="I97528">
        <v>9.33</v>
      </c>
      <c r="J97528">
        <v>9.2899999999999991</v>
      </c>
      <c r="K97528">
        <v>6</v>
      </c>
      <c r="L97528">
        <v>21</v>
      </c>
      <c r="M97528" t="s">
        <v>196</v>
      </c>
    </row>
    <row r="97529" spans="1:13" hidden="1" x14ac:dyDescent="0.25">
      <c r="A97529" s="3">
        <v>42961</v>
      </c>
      <c r="B97529" s="16">
        <v>20</v>
      </c>
      <c r="C97529">
        <v>96473</v>
      </c>
      <c r="D97529">
        <v>96469.16</v>
      </c>
      <c r="E97529">
        <v>8.0500000000000007</v>
      </c>
      <c r="F97529">
        <v>8.0500000000000007</v>
      </c>
      <c r="G97529" s="3">
        <v>43132</v>
      </c>
      <c r="H97529">
        <v>114</v>
      </c>
      <c r="I97529">
        <v>8.0500000000000007</v>
      </c>
      <c r="J97529">
        <v>8.0500000000000007</v>
      </c>
      <c r="K97529">
        <v>1</v>
      </c>
      <c r="L97529">
        <v>6</v>
      </c>
      <c r="M97529" t="s">
        <v>276</v>
      </c>
    </row>
    <row r="97530" spans="1:13" hidden="1" x14ac:dyDescent="0.25">
      <c r="A97530" s="3">
        <v>42961</v>
      </c>
      <c r="B97530" s="16">
        <v>480</v>
      </c>
      <c r="C97530">
        <v>54205.35</v>
      </c>
      <c r="D97530">
        <v>54176.04</v>
      </c>
      <c r="E97530">
        <v>10.16</v>
      </c>
      <c r="F97530">
        <v>10.18</v>
      </c>
      <c r="G97530" s="3">
        <v>45293</v>
      </c>
      <c r="H97530">
        <v>1575</v>
      </c>
      <c r="I97530">
        <v>10.23</v>
      </c>
      <c r="J97530">
        <v>10.14</v>
      </c>
      <c r="K97530">
        <v>54</v>
      </c>
      <c r="L97530">
        <v>31</v>
      </c>
      <c r="M97530" t="s">
        <v>194</v>
      </c>
    </row>
    <row r="97531" spans="1:13" hidden="1" x14ac:dyDescent="0.25">
      <c r="A97531" s="3">
        <v>42961</v>
      </c>
      <c r="B97531" s="16">
        <v>105</v>
      </c>
      <c r="C97531">
        <v>44022.41</v>
      </c>
      <c r="D97531">
        <v>44007.59</v>
      </c>
      <c r="E97531">
        <v>10.33</v>
      </c>
      <c r="F97531">
        <v>10.35</v>
      </c>
      <c r="G97531" s="3">
        <v>46024</v>
      </c>
      <c r="H97531">
        <v>2073</v>
      </c>
      <c r="I97531">
        <v>10.42</v>
      </c>
      <c r="J97531">
        <v>10.32</v>
      </c>
      <c r="K97531">
        <v>21</v>
      </c>
      <c r="L97531">
        <v>34</v>
      </c>
      <c r="M97531" t="s">
        <v>241</v>
      </c>
    </row>
    <row r="97532" spans="1:13" hidden="1" x14ac:dyDescent="0.25">
      <c r="A97532" s="3">
        <v>42961</v>
      </c>
      <c r="B97532" s="16">
        <v>320</v>
      </c>
      <c r="C97532">
        <v>79853.509999999995</v>
      </c>
      <c r="D97532">
        <v>79833.83</v>
      </c>
      <c r="E97532">
        <v>8.9700000000000006</v>
      </c>
      <c r="F97532">
        <v>9</v>
      </c>
      <c r="G97532" s="3">
        <v>43922</v>
      </c>
      <c r="H97532">
        <v>648</v>
      </c>
      <c r="I97532">
        <v>9</v>
      </c>
      <c r="J97532">
        <v>8.9600000000000009</v>
      </c>
      <c r="K97532">
        <v>22</v>
      </c>
      <c r="L97532">
        <v>19</v>
      </c>
      <c r="M97532" t="s">
        <v>230</v>
      </c>
    </row>
    <row r="97533" spans="1:13" hidden="1" x14ac:dyDescent="0.25">
      <c r="A97533" s="3">
        <v>42961</v>
      </c>
      <c r="B97533" s="16">
        <v>5715</v>
      </c>
      <c r="C97533">
        <v>66543.070000000007</v>
      </c>
      <c r="D97533">
        <v>66571.08</v>
      </c>
      <c r="E97533">
        <v>9.7899999999999991</v>
      </c>
      <c r="F97533">
        <v>9.7799999999999994</v>
      </c>
      <c r="G97533" s="3">
        <v>44564</v>
      </c>
      <c r="H97533">
        <v>1080</v>
      </c>
      <c r="I97533">
        <v>9.8699999999999992</v>
      </c>
      <c r="J97533">
        <v>9.74</v>
      </c>
      <c r="K97533">
        <v>573</v>
      </c>
      <c r="L97533">
        <v>26</v>
      </c>
      <c r="M97533" t="s">
        <v>145</v>
      </c>
    </row>
    <row r="97534" spans="1:13" hidden="1" x14ac:dyDescent="0.25">
      <c r="A97534" s="3">
        <v>42961</v>
      </c>
      <c r="B97534" s="16">
        <v>13580</v>
      </c>
      <c r="C97534">
        <v>70166.820000000007</v>
      </c>
      <c r="D97534">
        <v>70192.740000000005</v>
      </c>
      <c r="E97534">
        <v>9.65</v>
      </c>
      <c r="F97534">
        <v>9.65</v>
      </c>
      <c r="G97534" s="3">
        <v>44378</v>
      </c>
      <c r="H97534">
        <v>955</v>
      </c>
      <c r="I97534">
        <v>9.7100000000000009</v>
      </c>
      <c r="J97534">
        <v>9.59</v>
      </c>
      <c r="K97534">
        <v>465</v>
      </c>
      <c r="L97534">
        <v>24</v>
      </c>
      <c r="M97534" t="s">
        <v>222</v>
      </c>
    </row>
    <row r="97535" spans="1:13" hidden="1" x14ac:dyDescent="0.25">
      <c r="A97535" s="3">
        <v>42961</v>
      </c>
      <c r="B97535" s="16">
        <v>8145</v>
      </c>
      <c r="C97535">
        <v>83896.51</v>
      </c>
      <c r="D97535">
        <v>83878.62</v>
      </c>
      <c r="E97535">
        <v>8.69</v>
      </c>
      <c r="F97535">
        <v>8.68</v>
      </c>
      <c r="G97535" s="3">
        <v>43739</v>
      </c>
      <c r="H97535">
        <v>525</v>
      </c>
      <c r="I97535">
        <v>8.7100000000000009</v>
      </c>
      <c r="J97535">
        <v>8.6300000000000008</v>
      </c>
      <c r="K97535">
        <v>38</v>
      </c>
      <c r="L97535">
        <v>17</v>
      </c>
      <c r="M97535" t="s">
        <v>231</v>
      </c>
    </row>
    <row r="97536" spans="1:13" hidden="1" x14ac:dyDescent="0.25">
      <c r="A97536" s="3">
        <v>42961</v>
      </c>
      <c r="B97536" s="16">
        <v>8815</v>
      </c>
      <c r="C97536">
        <v>97652.42</v>
      </c>
      <c r="D97536">
        <v>97653.53</v>
      </c>
      <c r="E97536">
        <v>8.31</v>
      </c>
      <c r="F97536">
        <v>8.31</v>
      </c>
      <c r="G97536" s="3">
        <v>43070</v>
      </c>
      <c r="H97536">
        <v>74</v>
      </c>
      <c r="I97536">
        <v>8.31</v>
      </c>
      <c r="J97536">
        <v>8.3049999999999997</v>
      </c>
      <c r="K97536">
        <v>17</v>
      </c>
      <c r="L97536">
        <v>4</v>
      </c>
      <c r="M97536" t="s">
        <v>275</v>
      </c>
    </row>
    <row r="97537" spans="1:13" hidden="1" x14ac:dyDescent="0.25">
      <c r="A97537" s="3">
        <v>42961</v>
      </c>
      <c r="B97537" s="16">
        <v>20</v>
      </c>
      <c r="C97537">
        <v>98235.73</v>
      </c>
      <c r="D97537">
        <v>98234.25</v>
      </c>
      <c r="E97537">
        <v>8.5050000000000008</v>
      </c>
      <c r="F97537">
        <v>8.5050000000000008</v>
      </c>
      <c r="G97537" s="3">
        <v>43040</v>
      </c>
      <c r="H97537">
        <v>55</v>
      </c>
      <c r="I97537">
        <v>8.5050000000000008</v>
      </c>
      <c r="J97537">
        <v>8.5050000000000008</v>
      </c>
      <c r="K97537">
        <v>1</v>
      </c>
      <c r="L97537">
        <v>3</v>
      </c>
      <c r="M97537" t="s">
        <v>274</v>
      </c>
    </row>
    <row r="97538" spans="1:13" hidden="1" x14ac:dyDescent="0.25">
      <c r="A97538" s="3">
        <v>42961</v>
      </c>
      <c r="B97538" s="16">
        <v>13430</v>
      </c>
      <c r="C97538">
        <v>39702.629999999997</v>
      </c>
      <c r="D97538">
        <v>39704.410000000003</v>
      </c>
      <c r="E97538">
        <v>10.41</v>
      </c>
      <c r="F97538">
        <v>10.38</v>
      </c>
      <c r="G97538" s="3">
        <v>46391</v>
      </c>
      <c r="H97538">
        <v>2319</v>
      </c>
      <c r="I97538">
        <v>10.5</v>
      </c>
      <c r="J97538">
        <v>10.35</v>
      </c>
      <c r="K97538">
        <v>897</v>
      </c>
      <c r="L97538">
        <v>35</v>
      </c>
      <c r="M97538" t="s">
        <v>262</v>
      </c>
    </row>
    <row r="97539" spans="1:13" hidden="1" x14ac:dyDescent="0.25">
      <c r="A97539" s="3">
        <v>42961</v>
      </c>
      <c r="B97539" s="16">
        <v>16755</v>
      </c>
      <c r="C97539">
        <v>86046.59</v>
      </c>
      <c r="D97539">
        <v>86029.63</v>
      </c>
      <c r="E97539">
        <v>8.4600000000000009</v>
      </c>
      <c r="F97539">
        <v>8.43</v>
      </c>
      <c r="G97539" s="3">
        <v>43647</v>
      </c>
      <c r="H97539">
        <v>460</v>
      </c>
      <c r="I97539">
        <v>8.52</v>
      </c>
      <c r="J97539">
        <v>8.42</v>
      </c>
      <c r="K97539">
        <v>1548</v>
      </c>
      <c r="L97539">
        <v>16</v>
      </c>
      <c r="M97539" t="s">
        <v>223</v>
      </c>
    </row>
    <row r="97540" spans="1:13" hidden="1" x14ac:dyDescent="0.25">
      <c r="A97540" s="3">
        <v>42961</v>
      </c>
      <c r="B97540" s="16">
        <v>7660</v>
      </c>
      <c r="C97540">
        <v>99515.01</v>
      </c>
      <c r="D97540">
        <v>99515.13</v>
      </c>
      <c r="E97540">
        <v>9.1449999999999996</v>
      </c>
      <c r="F97540">
        <v>9.1449999999999996</v>
      </c>
      <c r="G97540" s="3">
        <v>42979</v>
      </c>
      <c r="H97540">
        <v>14</v>
      </c>
      <c r="I97540">
        <v>9.1449999999999996</v>
      </c>
      <c r="J97540">
        <v>9.14</v>
      </c>
      <c r="K97540">
        <v>8</v>
      </c>
      <c r="L97540">
        <v>1</v>
      </c>
      <c r="M97540" t="s">
        <v>273</v>
      </c>
    </row>
    <row r="97541" spans="1:13" hidden="1" x14ac:dyDescent="0.25">
      <c r="A97541" s="3">
        <v>42961</v>
      </c>
      <c r="B97541" s="16">
        <v>41870</v>
      </c>
      <c r="C97541">
        <v>48774.98</v>
      </c>
      <c r="D97541">
        <v>48744.41</v>
      </c>
      <c r="E97541">
        <v>10.3</v>
      </c>
      <c r="F97541">
        <v>10.26</v>
      </c>
      <c r="G97541" s="3">
        <v>45659</v>
      </c>
      <c r="H97541">
        <v>1824</v>
      </c>
      <c r="I97541">
        <v>10.37</v>
      </c>
      <c r="J97541">
        <v>10.220000000000001</v>
      </c>
      <c r="K97541">
        <v>2305</v>
      </c>
      <c r="L97541">
        <v>33</v>
      </c>
      <c r="M97541" t="s">
        <v>189</v>
      </c>
    </row>
    <row r="97542" spans="1:13" hidden="1" x14ac:dyDescent="0.25">
      <c r="A97542" s="3">
        <v>42961</v>
      </c>
      <c r="B97542" s="16">
        <v>6775</v>
      </c>
      <c r="C97542">
        <v>88039.29</v>
      </c>
      <c r="D97542">
        <v>88023.26</v>
      </c>
      <c r="E97542">
        <v>8.27</v>
      </c>
      <c r="F97542">
        <v>8.25</v>
      </c>
      <c r="G97542" s="3">
        <v>43556</v>
      </c>
      <c r="H97542">
        <v>398</v>
      </c>
      <c r="I97542">
        <v>8.31</v>
      </c>
      <c r="J97542">
        <v>8.2200000000000006</v>
      </c>
      <c r="K97542">
        <v>178</v>
      </c>
      <c r="L97542">
        <v>15</v>
      </c>
      <c r="M97542" t="s">
        <v>232</v>
      </c>
    </row>
    <row r="97543" spans="1:13" hidden="1" x14ac:dyDescent="0.25">
      <c r="A97543" s="3">
        <v>42961</v>
      </c>
      <c r="B97543" s="16">
        <v>14030</v>
      </c>
      <c r="C97543">
        <v>91781.4</v>
      </c>
      <c r="D97543">
        <v>91786.92</v>
      </c>
      <c r="E97543">
        <v>7.95</v>
      </c>
      <c r="F97543">
        <v>7.94</v>
      </c>
      <c r="G97543" s="3">
        <v>43374</v>
      </c>
      <c r="H97543">
        <v>279</v>
      </c>
      <c r="I97543">
        <v>8</v>
      </c>
      <c r="J97543">
        <v>7.92</v>
      </c>
      <c r="K97543">
        <v>207</v>
      </c>
      <c r="L97543">
        <v>13</v>
      </c>
      <c r="M97543" t="s">
        <v>216</v>
      </c>
    </row>
    <row r="97544" spans="1:13" hidden="1" x14ac:dyDescent="0.25">
      <c r="A97544" s="3">
        <v>42961</v>
      </c>
      <c r="B97544" s="16">
        <v>43910</v>
      </c>
      <c r="C97544">
        <v>60048.12</v>
      </c>
      <c r="D97544">
        <v>60020.68</v>
      </c>
      <c r="E97544">
        <v>9.99</v>
      </c>
      <c r="F97544">
        <v>9.98</v>
      </c>
      <c r="G97544" s="3">
        <v>44928</v>
      </c>
      <c r="H97544">
        <v>1329</v>
      </c>
      <c r="I97544">
        <v>10.1</v>
      </c>
      <c r="J97544">
        <v>9.9499999999999993</v>
      </c>
      <c r="K97544">
        <v>2998</v>
      </c>
      <c r="L97544">
        <v>29</v>
      </c>
      <c r="M97544" t="s">
        <v>195</v>
      </c>
    </row>
    <row r="97545" spans="1:13" hidden="1" x14ac:dyDescent="0.25">
      <c r="A97545" s="3">
        <v>42961</v>
      </c>
      <c r="B97545" s="16">
        <v>22555</v>
      </c>
      <c r="C97545">
        <v>95389.95</v>
      </c>
      <c r="D97545">
        <v>95388.47</v>
      </c>
      <c r="E97545">
        <v>7.9349999999999996</v>
      </c>
      <c r="F97545">
        <v>7.94</v>
      </c>
      <c r="G97545" s="3">
        <v>43192</v>
      </c>
      <c r="H97545">
        <v>153</v>
      </c>
      <c r="I97545">
        <v>7.97</v>
      </c>
      <c r="J97545">
        <v>7.9249999999999998</v>
      </c>
      <c r="K97545">
        <v>470</v>
      </c>
      <c r="L97545">
        <v>8</v>
      </c>
      <c r="M97545" t="s">
        <v>213</v>
      </c>
    </row>
    <row r="97546" spans="1:13" hidden="1" x14ac:dyDescent="0.25">
      <c r="A97546" s="3">
        <v>42961</v>
      </c>
      <c r="B97546" s="16">
        <v>48195</v>
      </c>
      <c r="C97546">
        <v>93636.57</v>
      </c>
      <c r="D97546">
        <v>93628.43</v>
      </c>
      <c r="E97546">
        <v>7.875</v>
      </c>
      <c r="F97546">
        <v>7.88</v>
      </c>
      <c r="G97546" s="3">
        <v>43283</v>
      </c>
      <c r="H97546">
        <v>216</v>
      </c>
      <c r="I97546">
        <v>7.92</v>
      </c>
      <c r="J97546">
        <v>7.86</v>
      </c>
      <c r="K97546">
        <v>2679</v>
      </c>
      <c r="L97546">
        <v>11</v>
      </c>
      <c r="M97546" t="s">
        <v>212</v>
      </c>
    </row>
    <row r="97547" spans="1:13" hidden="1" x14ac:dyDescent="0.25">
      <c r="A97547" s="3">
        <v>42961</v>
      </c>
      <c r="B97547" s="16">
        <v>25700</v>
      </c>
      <c r="C97547">
        <v>77861.67</v>
      </c>
      <c r="D97547">
        <v>77882.080000000002</v>
      </c>
      <c r="E97547">
        <v>9.15</v>
      </c>
      <c r="F97547">
        <v>9.14</v>
      </c>
      <c r="G97547" s="3">
        <v>44013</v>
      </c>
      <c r="H97547">
        <v>709</v>
      </c>
      <c r="I97547">
        <v>9.23</v>
      </c>
      <c r="J97547">
        <v>9.11</v>
      </c>
      <c r="K97547">
        <v>1625</v>
      </c>
      <c r="L97547">
        <v>20</v>
      </c>
      <c r="M97547" t="s">
        <v>211</v>
      </c>
    </row>
    <row r="97548" spans="1:13" hidden="1" x14ac:dyDescent="0.25">
      <c r="A97548" s="3">
        <v>42961</v>
      </c>
      <c r="B97548" s="16">
        <v>204983</v>
      </c>
      <c r="C97548">
        <v>73905.81</v>
      </c>
      <c r="D97548">
        <v>73906.48</v>
      </c>
      <c r="E97548">
        <v>9.42</v>
      </c>
      <c r="F97548">
        <v>9.4</v>
      </c>
      <c r="G97548" s="3">
        <v>44200</v>
      </c>
      <c r="H97548">
        <v>833</v>
      </c>
      <c r="I97548">
        <v>9.49</v>
      </c>
      <c r="J97548">
        <v>9.36</v>
      </c>
      <c r="K97548">
        <v>10787</v>
      </c>
      <c r="L97548">
        <v>22</v>
      </c>
      <c r="M97548" t="s">
        <v>178</v>
      </c>
    </row>
    <row r="97549" spans="1:13" hidden="1" x14ac:dyDescent="0.25">
      <c r="A97549" s="3">
        <v>42961</v>
      </c>
      <c r="B97549" s="16">
        <v>122640</v>
      </c>
      <c r="C97549">
        <v>81844.509999999995</v>
      </c>
      <c r="D97549">
        <v>81843.53</v>
      </c>
      <c r="E97549">
        <v>8.83</v>
      </c>
      <c r="F97549">
        <v>8.8000000000000007</v>
      </c>
      <c r="G97549" s="3">
        <v>43832</v>
      </c>
      <c r="H97549">
        <v>586</v>
      </c>
      <c r="I97549">
        <v>8.9</v>
      </c>
      <c r="J97549">
        <v>8.7799999999999994</v>
      </c>
      <c r="K97549">
        <v>6090</v>
      </c>
      <c r="L97549">
        <v>18</v>
      </c>
      <c r="M97549" t="s">
        <v>179</v>
      </c>
    </row>
    <row r="97550" spans="1:13" hidden="1" x14ac:dyDescent="0.25">
      <c r="A97550" s="3">
        <v>42961</v>
      </c>
      <c r="B97550" s="16">
        <v>286503</v>
      </c>
      <c r="C97550">
        <v>89934.89</v>
      </c>
      <c r="D97550">
        <v>89931.34</v>
      </c>
      <c r="E97550">
        <v>8.09</v>
      </c>
      <c r="F97550">
        <v>8.06</v>
      </c>
      <c r="G97550" s="3">
        <v>43467</v>
      </c>
      <c r="H97550">
        <v>338</v>
      </c>
      <c r="I97550">
        <v>8.14</v>
      </c>
      <c r="J97550">
        <v>8.0399999999999991</v>
      </c>
      <c r="K97550">
        <v>6819</v>
      </c>
      <c r="L97550">
        <v>14</v>
      </c>
      <c r="M97550" t="s">
        <v>168</v>
      </c>
    </row>
    <row r="97551" spans="1:13" hidden="1" x14ac:dyDescent="0.25">
      <c r="A97551" s="3">
        <v>42961</v>
      </c>
      <c r="B97551" s="16">
        <v>30560</v>
      </c>
      <c r="C97551">
        <v>98879.21</v>
      </c>
      <c r="D97551">
        <v>98878.2</v>
      </c>
      <c r="E97551">
        <v>8.7149999999999999</v>
      </c>
      <c r="F97551">
        <v>8.7200000000000006</v>
      </c>
      <c r="G97551" s="3">
        <v>43010</v>
      </c>
      <c r="H97551">
        <v>34</v>
      </c>
      <c r="I97551">
        <v>8.7249999999999996</v>
      </c>
      <c r="J97551">
        <v>8.6999999999999993</v>
      </c>
      <c r="K97551">
        <v>137</v>
      </c>
      <c r="L97551">
        <v>2</v>
      </c>
      <c r="M97551" t="s">
        <v>208</v>
      </c>
    </row>
    <row r="97552" spans="1:13" hidden="1" x14ac:dyDescent="0.25">
      <c r="A97552" s="3">
        <v>42961</v>
      </c>
      <c r="B97552" s="16">
        <v>100180</v>
      </c>
      <c r="C97552">
        <v>97089.65</v>
      </c>
      <c r="D97552">
        <v>97087.87</v>
      </c>
      <c r="E97552">
        <v>8.1750000000000007</v>
      </c>
      <c r="F97552">
        <v>8.1649999999999991</v>
      </c>
      <c r="G97552" s="3">
        <v>43102</v>
      </c>
      <c r="H97552">
        <v>93</v>
      </c>
      <c r="I97552">
        <v>8.19</v>
      </c>
      <c r="J97552">
        <v>8.15</v>
      </c>
      <c r="K97552">
        <v>2048</v>
      </c>
      <c r="L97552">
        <v>5</v>
      </c>
      <c r="M97552" t="s">
        <v>150</v>
      </c>
    </row>
    <row r="97553" spans="1:13" hidden="1" x14ac:dyDescent="0.25">
      <c r="A97553" s="3">
        <v>42962</v>
      </c>
      <c r="B97553" s="16">
        <v>0</v>
      </c>
      <c r="C97553">
        <v>35875.96</v>
      </c>
      <c r="D97553">
        <v>35911.25</v>
      </c>
      <c r="E97553">
        <v>0</v>
      </c>
      <c r="F97553">
        <v>0</v>
      </c>
      <c r="G97553" s="3">
        <v>46755</v>
      </c>
      <c r="H97553">
        <v>2565</v>
      </c>
      <c r="I97553">
        <v>0</v>
      </c>
      <c r="J97553">
        <v>0</v>
      </c>
      <c r="K97553">
        <v>0</v>
      </c>
      <c r="L97553">
        <v>36</v>
      </c>
      <c r="M97553" t="s">
        <v>261</v>
      </c>
    </row>
    <row r="97554" spans="1:13" hidden="1" x14ac:dyDescent="0.25">
      <c r="A97554" s="3">
        <v>42962</v>
      </c>
      <c r="B97554" s="16">
        <v>0</v>
      </c>
      <c r="C97554">
        <v>29307.27</v>
      </c>
      <c r="D97554">
        <v>29341.39</v>
      </c>
      <c r="E97554">
        <v>0</v>
      </c>
      <c r="F97554">
        <v>0</v>
      </c>
      <c r="G97554" s="3">
        <v>47485</v>
      </c>
      <c r="H97554">
        <v>3056</v>
      </c>
      <c r="I97554">
        <v>0</v>
      </c>
      <c r="J97554">
        <v>0</v>
      </c>
      <c r="K97554">
        <v>0</v>
      </c>
      <c r="L97554">
        <v>38</v>
      </c>
      <c r="M97554" t="s">
        <v>260</v>
      </c>
    </row>
    <row r="97555" spans="1:13" hidden="1" x14ac:dyDescent="0.25">
      <c r="A97555" s="3">
        <v>42962</v>
      </c>
      <c r="B97555" s="16">
        <v>0</v>
      </c>
      <c r="C97555">
        <v>64925.94</v>
      </c>
      <c r="D97555">
        <v>64982.06</v>
      </c>
      <c r="E97555">
        <v>0</v>
      </c>
      <c r="F97555">
        <v>0</v>
      </c>
      <c r="G97555" s="3">
        <v>44652</v>
      </c>
      <c r="H97555">
        <v>1140</v>
      </c>
      <c r="I97555">
        <v>0</v>
      </c>
      <c r="J97555">
        <v>0</v>
      </c>
      <c r="K97555">
        <v>0</v>
      </c>
      <c r="L97555">
        <v>27</v>
      </c>
      <c r="M97555" t="s">
        <v>279</v>
      </c>
    </row>
    <row r="97556" spans="1:13" hidden="1" x14ac:dyDescent="0.25">
      <c r="A97556" s="3">
        <v>42962</v>
      </c>
      <c r="B97556" s="16">
        <v>0</v>
      </c>
      <c r="C97556">
        <v>51501.24</v>
      </c>
      <c r="D97556">
        <v>51544.77</v>
      </c>
      <c r="E97556">
        <v>0</v>
      </c>
      <c r="F97556">
        <v>0</v>
      </c>
      <c r="G97556" s="3">
        <v>45474</v>
      </c>
      <c r="H97556">
        <v>1697</v>
      </c>
      <c r="I97556">
        <v>0</v>
      </c>
      <c r="J97556">
        <v>0</v>
      </c>
      <c r="K97556">
        <v>0</v>
      </c>
      <c r="L97556">
        <v>32</v>
      </c>
      <c r="M97556" t="s">
        <v>226</v>
      </c>
    </row>
    <row r="97557" spans="1:13" hidden="1" x14ac:dyDescent="0.25">
      <c r="A97557" s="3">
        <v>42962</v>
      </c>
      <c r="B97557" s="16">
        <v>0</v>
      </c>
      <c r="C97557">
        <v>57089.37</v>
      </c>
      <c r="D97557">
        <v>57145.91</v>
      </c>
      <c r="E97557">
        <v>0</v>
      </c>
      <c r="F97557">
        <v>0</v>
      </c>
      <c r="G97557" s="3">
        <v>45110</v>
      </c>
      <c r="H97557">
        <v>1451</v>
      </c>
      <c r="I97557">
        <v>0</v>
      </c>
      <c r="J97557">
        <v>0</v>
      </c>
      <c r="K97557">
        <v>0</v>
      </c>
      <c r="L97557">
        <v>30</v>
      </c>
      <c r="M97557" t="s">
        <v>227</v>
      </c>
    </row>
    <row r="97558" spans="1:13" hidden="1" x14ac:dyDescent="0.25">
      <c r="A97558" s="3">
        <v>42962</v>
      </c>
      <c r="B97558" s="16">
        <v>0</v>
      </c>
      <c r="C97558">
        <v>32476.59</v>
      </c>
      <c r="D97558">
        <v>32511.46</v>
      </c>
      <c r="E97558">
        <v>0</v>
      </c>
      <c r="F97558">
        <v>0</v>
      </c>
      <c r="G97558" s="3">
        <v>47120</v>
      </c>
      <c r="H97558">
        <v>2811</v>
      </c>
      <c r="I97558">
        <v>0</v>
      </c>
      <c r="J97558">
        <v>0</v>
      </c>
      <c r="K97558">
        <v>0</v>
      </c>
      <c r="L97558">
        <v>37</v>
      </c>
      <c r="M97558" t="s">
        <v>246</v>
      </c>
    </row>
    <row r="97559" spans="1:13" hidden="1" x14ac:dyDescent="0.25">
      <c r="A97559" s="3">
        <v>42962</v>
      </c>
      <c r="B97559" s="16">
        <v>40</v>
      </c>
      <c r="C97559">
        <v>93043.53</v>
      </c>
      <c r="D97559">
        <v>93036.75</v>
      </c>
      <c r="E97559">
        <v>7.88</v>
      </c>
      <c r="F97559">
        <v>7.88</v>
      </c>
      <c r="G97559" s="3">
        <v>43313</v>
      </c>
      <c r="H97559">
        <v>236</v>
      </c>
      <c r="I97559">
        <v>7.88</v>
      </c>
      <c r="J97559">
        <v>7.88</v>
      </c>
      <c r="K97559">
        <v>1</v>
      </c>
      <c r="L97559">
        <v>12</v>
      </c>
      <c r="M97559" t="s">
        <v>281</v>
      </c>
    </row>
    <row r="97560" spans="1:13" hidden="1" x14ac:dyDescent="0.25">
      <c r="A97560" s="3">
        <v>42962</v>
      </c>
      <c r="B97560" s="16">
        <v>0</v>
      </c>
      <c r="C97560">
        <v>63285.91</v>
      </c>
      <c r="D97560">
        <v>63329.56</v>
      </c>
      <c r="E97560">
        <v>0</v>
      </c>
      <c r="F97560">
        <v>0</v>
      </c>
      <c r="G97560" s="3">
        <v>44743</v>
      </c>
      <c r="H97560">
        <v>1202</v>
      </c>
      <c r="I97560">
        <v>0</v>
      </c>
      <c r="J97560">
        <v>0</v>
      </c>
      <c r="K97560">
        <v>0</v>
      </c>
      <c r="L97560">
        <v>28</v>
      </c>
      <c r="M97560" t="s">
        <v>221</v>
      </c>
    </row>
    <row r="97561" spans="1:13" hidden="1" x14ac:dyDescent="0.25">
      <c r="A97561" s="3">
        <v>42962</v>
      </c>
      <c r="B97561" s="16">
        <v>0</v>
      </c>
      <c r="C97561">
        <v>68356.33</v>
      </c>
      <c r="D97561">
        <v>68408.97</v>
      </c>
      <c r="E97561">
        <v>0</v>
      </c>
      <c r="F97561">
        <v>0</v>
      </c>
      <c r="G97561" s="3">
        <v>44470</v>
      </c>
      <c r="H97561">
        <v>1018</v>
      </c>
      <c r="I97561">
        <v>0</v>
      </c>
      <c r="J97561">
        <v>0</v>
      </c>
      <c r="K97561">
        <v>0</v>
      </c>
      <c r="L97561">
        <v>25</v>
      </c>
      <c r="M97561" t="s">
        <v>228</v>
      </c>
    </row>
    <row r="97562" spans="1:13" hidden="1" x14ac:dyDescent="0.25">
      <c r="A97562" s="3">
        <v>42962</v>
      </c>
      <c r="B97562" s="16">
        <v>80</v>
      </c>
      <c r="C97562">
        <v>94843.59</v>
      </c>
      <c r="D97562">
        <v>94826.34</v>
      </c>
      <c r="E97562">
        <v>7.89</v>
      </c>
      <c r="F97562">
        <v>7.89</v>
      </c>
      <c r="G97562" s="3">
        <v>43222</v>
      </c>
      <c r="H97562">
        <v>173</v>
      </c>
      <c r="I97562">
        <v>7.89</v>
      </c>
      <c r="J97562">
        <v>7.89</v>
      </c>
      <c r="K97562">
        <v>1</v>
      </c>
      <c r="L97562">
        <v>9</v>
      </c>
      <c r="M97562" t="s">
        <v>278</v>
      </c>
    </row>
    <row r="97563" spans="1:13" hidden="1" x14ac:dyDescent="0.25">
      <c r="A97563" s="3">
        <v>42962</v>
      </c>
      <c r="B97563" s="16">
        <v>6865</v>
      </c>
      <c r="C97563">
        <v>94265.07</v>
      </c>
      <c r="D97563">
        <v>94236.05</v>
      </c>
      <c r="E97563">
        <v>7.89</v>
      </c>
      <c r="F97563">
        <v>7.89</v>
      </c>
      <c r="G97563" s="3">
        <v>43252</v>
      </c>
      <c r="H97563">
        <v>194</v>
      </c>
      <c r="I97563">
        <v>7.89</v>
      </c>
      <c r="J97563">
        <v>7.89</v>
      </c>
      <c r="K97563">
        <v>10</v>
      </c>
      <c r="L97563">
        <v>10</v>
      </c>
      <c r="M97563" t="s">
        <v>280</v>
      </c>
    </row>
    <row r="97564" spans="1:13" hidden="1" x14ac:dyDescent="0.25">
      <c r="A97564" s="3">
        <v>42962</v>
      </c>
      <c r="B97564" s="16">
        <v>1550</v>
      </c>
      <c r="C97564">
        <v>95997.57</v>
      </c>
      <c r="D97564">
        <v>95992.6</v>
      </c>
      <c r="E97564">
        <v>7.9950000000000001</v>
      </c>
      <c r="F97564">
        <v>7.9950000000000001</v>
      </c>
      <c r="G97564" s="3">
        <v>43160</v>
      </c>
      <c r="H97564">
        <v>131</v>
      </c>
      <c r="I97564">
        <v>7.9950000000000001</v>
      </c>
      <c r="J97564">
        <v>7.99</v>
      </c>
      <c r="K97564">
        <v>10</v>
      </c>
      <c r="L97564">
        <v>7</v>
      </c>
      <c r="M97564" t="s">
        <v>277</v>
      </c>
    </row>
    <row r="97565" spans="1:13" hidden="1" x14ac:dyDescent="0.25">
      <c r="A97565" s="3">
        <v>42962</v>
      </c>
      <c r="B97565" s="16">
        <v>15</v>
      </c>
      <c r="C97565">
        <v>72093.070000000007</v>
      </c>
      <c r="D97565">
        <v>72141.53</v>
      </c>
      <c r="E97565">
        <v>9.48</v>
      </c>
      <c r="F97565">
        <v>9.48</v>
      </c>
      <c r="G97565" s="3">
        <v>44287</v>
      </c>
      <c r="H97565">
        <v>892</v>
      </c>
      <c r="I97565">
        <v>9.48</v>
      </c>
      <c r="J97565">
        <v>9.48</v>
      </c>
      <c r="K97565">
        <v>1</v>
      </c>
      <c r="L97565">
        <v>23</v>
      </c>
      <c r="M97565" t="s">
        <v>229</v>
      </c>
    </row>
    <row r="97566" spans="1:13" hidden="1" x14ac:dyDescent="0.25">
      <c r="A97566" s="3">
        <v>42962</v>
      </c>
      <c r="B97566" s="16">
        <v>20</v>
      </c>
      <c r="C97566">
        <v>75814.899999999994</v>
      </c>
      <c r="D97566">
        <v>75836.94</v>
      </c>
      <c r="E97566">
        <v>9.31</v>
      </c>
      <c r="F97566">
        <v>9.27</v>
      </c>
      <c r="G97566" s="3">
        <v>44105</v>
      </c>
      <c r="H97566">
        <v>772</v>
      </c>
      <c r="I97566">
        <v>9.31</v>
      </c>
      <c r="J97566">
        <v>9.27</v>
      </c>
      <c r="K97566">
        <v>3</v>
      </c>
      <c r="L97566">
        <v>21</v>
      </c>
      <c r="M97566" t="s">
        <v>196</v>
      </c>
    </row>
    <row r="97567" spans="1:13" hidden="1" x14ac:dyDescent="0.25">
      <c r="A97567" s="3">
        <v>42962</v>
      </c>
      <c r="B97567" s="16">
        <v>60</v>
      </c>
      <c r="C97567">
        <v>54194.84</v>
      </c>
      <c r="D97567">
        <v>54243.66</v>
      </c>
      <c r="E97567">
        <v>10.14</v>
      </c>
      <c r="F97567">
        <v>10.119999999999999</v>
      </c>
      <c r="G97567" s="3">
        <v>45293</v>
      </c>
      <c r="H97567">
        <v>1574</v>
      </c>
      <c r="I97567">
        <v>10.16</v>
      </c>
      <c r="J97567">
        <v>10.119999999999999</v>
      </c>
      <c r="K97567">
        <v>12</v>
      </c>
      <c r="L97567">
        <v>31</v>
      </c>
      <c r="M97567" t="s">
        <v>194</v>
      </c>
    </row>
    <row r="97568" spans="1:13" hidden="1" x14ac:dyDescent="0.25">
      <c r="A97568" s="3">
        <v>42962</v>
      </c>
      <c r="B97568" s="16">
        <v>115</v>
      </c>
      <c r="C97568">
        <v>44022.87</v>
      </c>
      <c r="D97568">
        <v>44058.11</v>
      </c>
      <c r="E97568">
        <v>10.33</v>
      </c>
      <c r="F97568">
        <v>10.29</v>
      </c>
      <c r="G97568" s="3">
        <v>46024</v>
      </c>
      <c r="H97568">
        <v>2072</v>
      </c>
      <c r="I97568">
        <v>10.33</v>
      </c>
      <c r="J97568">
        <v>10.29</v>
      </c>
      <c r="K97568">
        <v>22</v>
      </c>
      <c r="L97568">
        <v>34</v>
      </c>
      <c r="M97568" t="s">
        <v>241</v>
      </c>
    </row>
    <row r="97569" spans="1:13" hidden="1" x14ac:dyDescent="0.25">
      <c r="A97569" s="3">
        <v>42962</v>
      </c>
      <c r="B97569" s="16">
        <v>11585</v>
      </c>
      <c r="C97569">
        <v>96502.64</v>
      </c>
      <c r="D97569">
        <v>96502.92</v>
      </c>
      <c r="E97569">
        <v>8.0500000000000007</v>
      </c>
      <c r="F97569">
        <v>8.0399999999999991</v>
      </c>
      <c r="G97569" s="3">
        <v>43132</v>
      </c>
      <c r="H97569">
        <v>113</v>
      </c>
      <c r="I97569">
        <v>8.0500000000000007</v>
      </c>
      <c r="J97569">
        <v>8.0399999999999991</v>
      </c>
      <c r="K97569">
        <v>7</v>
      </c>
      <c r="L97569">
        <v>6</v>
      </c>
      <c r="M97569" t="s">
        <v>276</v>
      </c>
    </row>
    <row r="97570" spans="1:13" hidden="1" x14ac:dyDescent="0.25">
      <c r="A97570" s="3">
        <v>42962</v>
      </c>
      <c r="B97570" s="16">
        <v>5</v>
      </c>
      <c r="C97570">
        <v>79861.539999999994</v>
      </c>
      <c r="D97570">
        <v>79899.41</v>
      </c>
      <c r="E97570">
        <v>8.9600000000000009</v>
      </c>
      <c r="F97570">
        <v>8.9600000000000009</v>
      </c>
      <c r="G97570" s="3">
        <v>43922</v>
      </c>
      <c r="H97570">
        <v>647</v>
      </c>
      <c r="I97570">
        <v>8.9600000000000009</v>
      </c>
      <c r="J97570">
        <v>8.9600000000000009</v>
      </c>
      <c r="K97570">
        <v>1</v>
      </c>
      <c r="L97570">
        <v>19</v>
      </c>
      <c r="M97570" t="s">
        <v>230</v>
      </c>
    </row>
    <row r="97571" spans="1:13" hidden="1" x14ac:dyDescent="0.25">
      <c r="A97571" s="3">
        <v>42962</v>
      </c>
      <c r="B97571" s="16">
        <v>4340</v>
      </c>
      <c r="C97571">
        <v>66594.19</v>
      </c>
      <c r="D97571">
        <v>66648.649999999994</v>
      </c>
      <c r="E97571">
        <v>9.7899999999999991</v>
      </c>
      <c r="F97571">
        <v>9.7200000000000006</v>
      </c>
      <c r="G97571" s="3">
        <v>44564</v>
      </c>
      <c r="H97571">
        <v>1079</v>
      </c>
      <c r="I97571">
        <v>9.82</v>
      </c>
      <c r="J97571">
        <v>9.7200000000000006</v>
      </c>
      <c r="K97571">
        <v>384</v>
      </c>
      <c r="L97571">
        <v>26</v>
      </c>
      <c r="M97571" t="s">
        <v>145</v>
      </c>
    </row>
    <row r="97572" spans="1:13" hidden="1" x14ac:dyDescent="0.25">
      <c r="A97572" s="3">
        <v>42962</v>
      </c>
      <c r="B97572" s="16">
        <v>4725</v>
      </c>
      <c r="C97572">
        <v>70217.100000000006</v>
      </c>
      <c r="D97572">
        <v>70242.990000000005</v>
      </c>
      <c r="E97572">
        <v>9.64</v>
      </c>
      <c r="F97572">
        <v>9.57</v>
      </c>
      <c r="G97572" s="3">
        <v>44378</v>
      </c>
      <c r="H97572">
        <v>954</v>
      </c>
      <c r="I97572">
        <v>9.65</v>
      </c>
      <c r="J97572">
        <v>9.56</v>
      </c>
      <c r="K97572">
        <v>280</v>
      </c>
      <c r="L97572">
        <v>24</v>
      </c>
      <c r="M97572" t="s">
        <v>222</v>
      </c>
    </row>
    <row r="97573" spans="1:13" hidden="1" x14ac:dyDescent="0.25">
      <c r="A97573" s="3">
        <v>42962</v>
      </c>
      <c r="B97573" s="16">
        <v>15430</v>
      </c>
      <c r="C97573">
        <v>83907.73</v>
      </c>
      <c r="D97573">
        <v>83922.58</v>
      </c>
      <c r="E97573">
        <v>8.68</v>
      </c>
      <c r="F97573">
        <v>8.64</v>
      </c>
      <c r="G97573" s="3">
        <v>43739</v>
      </c>
      <c r="H97573">
        <v>524</v>
      </c>
      <c r="I97573">
        <v>8.68</v>
      </c>
      <c r="J97573">
        <v>8.61</v>
      </c>
      <c r="K97573">
        <v>44</v>
      </c>
      <c r="L97573">
        <v>17</v>
      </c>
      <c r="M97573" t="s">
        <v>231</v>
      </c>
    </row>
    <row r="97574" spans="1:13" hidden="1" x14ac:dyDescent="0.25">
      <c r="A97574" s="3">
        <v>42962</v>
      </c>
      <c r="B97574" s="16">
        <v>1965</v>
      </c>
      <c r="C97574">
        <v>97687.43</v>
      </c>
      <c r="D97574">
        <v>97687.63</v>
      </c>
      <c r="E97574">
        <v>8.2899999999999991</v>
      </c>
      <c r="F97574">
        <v>8.2850000000000001</v>
      </c>
      <c r="G97574" s="3">
        <v>43070</v>
      </c>
      <c r="H97574">
        <v>73</v>
      </c>
      <c r="I97574">
        <v>8.2949999999999999</v>
      </c>
      <c r="J97574">
        <v>8.2850000000000001</v>
      </c>
      <c r="K97574">
        <v>14</v>
      </c>
      <c r="L97574">
        <v>4</v>
      </c>
      <c r="M97574" t="s">
        <v>275</v>
      </c>
    </row>
    <row r="97575" spans="1:13" hidden="1" x14ac:dyDescent="0.25">
      <c r="A97575" s="3">
        <v>42962</v>
      </c>
      <c r="B97575" s="16">
        <v>17860</v>
      </c>
      <c r="C97575">
        <v>98268.35</v>
      </c>
      <c r="D97575">
        <v>98268.21</v>
      </c>
      <c r="E97575">
        <v>8.5</v>
      </c>
      <c r="F97575">
        <v>8.4939999999999998</v>
      </c>
      <c r="G97575" s="3">
        <v>43040</v>
      </c>
      <c r="H97575">
        <v>54</v>
      </c>
      <c r="I97575">
        <v>8.5</v>
      </c>
      <c r="J97575">
        <v>8.4909999999999997</v>
      </c>
      <c r="K97575">
        <v>75</v>
      </c>
      <c r="L97575">
        <v>3</v>
      </c>
      <c r="M97575" t="s">
        <v>274</v>
      </c>
    </row>
    <row r="97576" spans="1:13" hidden="1" x14ac:dyDescent="0.25">
      <c r="A97576" s="3">
        <v>42962</v>
      </c>
      <c r="B97576" s="16">
        <v>21775</v>
      </c>
      <c r="C97576">
        <v>39718.19</v>
      </c>
      <c r="D97576">
        <v>39753.629999999997</v>
      </c>
      <c r="E97576">
        <v>10.42</v>
      </c>
      <c r="F97576">
        <v>10.36</v>
      </c>
      <c r="G97576" s="3">
        <v>46391</v>
      </c>
      <c r="H97576">
        <v>2318</v>
      </c>
      <c r="I97576">
        <v>10.43</v>
      </c>
      <c r="J97576">
        <v>10.35</v>
      </c>
      <c r="K97576">
        <v>726</v>
      </c>
      <c r="L97576">
        <v>35</v>
      </c>
      <c r="M97576" t="s">
        <v>262</v>
      </c>
    </row>
    <row r="97577" spans="1:13" hidden="1" x14ac:dyDescent="0.25">
      <c r="A97577" s="3">
        <v>42962</v>
      </c>
      <c r="B97577" s="16">
        <v>12445</v>
      </c>
      <c r="C97577">
        <v>86059.49</v>
      </c>
      <c r="D97577">
        <v>86072</v>
      </c>
      <c r="E97577">
        <v>8.4600000000000009</v>
      </c>
      <c r="F97577">
        <v>8.41</v>
      </c>
      <c r="G97577" s="3">
        <v>43647</v>
      </c>
      <c r="H97577">
        <v>459</v>
      </c>
      <c r="I97577">
        <v>8.4700000000000006</v>
      </c>
      <c r="J97577">
        <v>8.4</v>
      </c>
      <c r="K97577">
        <v>576</v>
      </c>
      <c r="L97577">
        <v>16</v>
      </c>
      <c r="M97577" t="s">
        <v>223</v>
      </c>
    </row>
    <row r="97578" spans="1:13" hidden="1" x14ac:dyDescent="0.25">
      <c r="A97578" s="3">
        <v>42962</v>
      </c>
      <c r="B97578" s="16">
        <v>22270</v>
      </c>
      <c r="C97578">
        <v>99549.67</v>
      </c>
      <c r="D97578">
        <v>99549.83</v>
      </c>
      <c r="E97578">
        <v>9.141</v>
      </c>
      <c r="F97578">
        <v>9.1449999999999996</v>
      </c>
      <c r="G97578" s="3">
        <v>42979</v>
      </c>
      <c r="H97578">
        <v>13</v>
      </c>
      <c r="I97578">
        <v>9.1449999999999996</v>
      </c>
      <c r="J97578">
        <v>9.14</v>
      </c>
      <c r="K97578">
        <v>11</v>
      </c>
      <c r="L97578">
        <v>1</v>
      </c>
      <c r="M97578" t="s">
        <v>273</v>
      </c>
    </row>
    <row r="97579" spans="1:13" hidden="1" x14ac:dyDescent="0.25">
      <c r="A97579" s="3">
        <v>42962</v>
      </c>
      <c r="B97579" s="16">
        <v>38130</v>
      </c>
      <c r="C97579">
        <v>48761.33</v>
      </c>
      <c r="D97579">
        <v>48795.839999999997</v>
      </c>
      <c r="E97579">
        <v>10.28</v>
      </c>
      <c r="F97579">
        <v>10.220000000000001</v>
      </c>
      <c r="G97579" s="3">
        <v>45659</v>
      </c>
      <c r="H97579">
        <v>1823</v>
      </c>
      <c r="I97579">
        <v>10.3</v>
      </c>
      <c r="J97579">
        <v>10.210000000000001</v>
      </c>
      <c r="K97579">
        <v>2402</v>
      </c>
      <c r="L97579">
        <v>33</v>
      </c>
      <c r="M97579" t="s">
        <v>189</v>
      </c>
    </row>
    <row r="97580" spans="1:13" hidden="1" x14ac:dyDescent="0.25">
      <c r="A97580" s="3">
        <v>42962</v>
      </c>
      <c r="B97580" s="16">
        <v>3685</v>
      </c>
      <c r="C97580">
        <v>88053.81</v>
      </c>
      <c r="D97580">
        <v>88064</v>
      </c>
      <c r="E97580">
        <v>8.26</v>
      </c>
      <c r="F97580">
        <v>8.2200000000000006</v>
      </c>
      <c r="G97580" s="3">
        <v>43556</v>
      </c>
      <c r="H97580">
        <v>397</v>
      </c>
      <c r="I97580">
        <v>8.26</v>
      </c>
      <c r="J97580">
        <v>8.2200000000000006</v>
      </c>
      <c r="K97580">
        <v>97</v>
      </c>
      <c r="L97580">
        <v>15</v>
      </c>
      <c r="M97580" t="s">
        <v>232</v>
      </c>
    </row>
    <row r="97581" spans="1:13" hidden="1" x14ac:dyDescent="0.25">
      <c r="A97581" s="3">
        <v>42962</v>
      </c>
      <c r="B97581" s="16">
        <v>32075</v>
      </c>
      <c r="C97581">
        <v>91818.78</v>
      </c>
      <c r="D97581">
        <v>91805.2</v>
      </c>
      <c r="E97581">
        <v>7.94</v>
      </c>
      <c r="F97581">
        <v>7.91</v>
      </c>
      <c r="G97581" s="3">
        <v>43374</v>
      </c>
      <c r="H97581">
        <v>278</v>
      </c>
      <c r="I97581">
        <v>7.95</v>
      </c>
      <c r="J97581">
        <v>7.9</v>
      </c>
      <c r="K97581">
        <v>236</v>
      </c>
      <c r="L97581">
        <v>13</v>
      </c>
      <c r="M97581" t="s">
        <v>216</v>
      </c>
    </row>
    <row r="97582" spans="1:13" hidden="1" x14ac:dyDescent="0.25">
      <c r="A97582" s="3">
        <v>42962</v>
      </c>
      <c r="B97582" s="16">
        <v>45625</v>
      </c>
      <c r="C97582">
        <v>60041.51</v>
      </c>
      <c r="D97582">
        <v>60101.88</v>
      </c>
      <c r="E97582">
        <v>10.02</v>
      </c>
      <c r="F97582">
        <v>9.93</v>
      </c>
      <c r="G97582" s="3">
        <v>44928</v>
      </c>
      <c r="H97582">
        <v>1328</v>
      </c>
      <c r="I97582">
        <v>10.029999999999999</v>
      </c>
      <c r="J97582">
        <v>9.93</v>
      </c>
      <c r="K97582">
        <v>3118</v>
      </c>
      <c r="L97582">
        <v>29</v>
      </c>
      <c r="M97582" t="s">
        <v>195</v>
      </c>
    </row>
    <row r="97583" spans="1:13" hidden="1" x14ac:dyDescent="0.25">
      <c r="A97583" s="3">
        <v>42962</v>
      </c>
      <c r="B97583" s="16">
        <v>62416</v>
      </c>
      <c r="C97583">
        <v>95421.58</v>
      </c>
      <c r="D97583">
        <v>95414.62</v>
      </c>
      <c r="E97583">
        <v>7.93</v>
      </c>
      <c r="F97583">
        <v>7.92</v>
      </c>
      <c r="G97583" s="3">
        <v>43192</v>
      </c>
      <c r="H97583">
        <v>152</v>
      </c>
      <c r="I97583">
        <v>7.95</v>
      </c>
      <c r="J97583">
        <v>7.92</v>
      </c>
      <c r="K97583">
        <v>321</v>
      </c>
      <c r="L97583">
        <v>8</v>
      </c>
      <c r="M97583" t="s">
        <v>213</v>
      </c>
    </row>
    <row r="97584" spans="1:13" hidden="1" x14ac:dyDescent="0.25">
      <c r="A97584" s="3">
        <v>42962</v>
      </c>
      <c r="B97584" s="16">
        <v>54495</v>
      </c>
      <c r="C97584">
        <v>93660.93</v>
      </c>
      <c r="D97584">
        <v>93656.58</v>
      </c>
      <c r="E97584">
        <v>7.87</v>
      </c>
      <c r="F97584">
        <v>7.8550000000000004</v>
      </c>
      <c r="G97584" s="3">
        <v>43283</v>
      </c>
      <c r="H97584">
        <v>215</v>
      </c>
      <c r="I97584">
        <v>7.89</v>
      </c>
      <c r="J97584">
        <v>7.85</v>
      </c>
      <c r="K97584">
        <v>1171</v>
      </c>
      <c r="L97584">
        <v>11</v>
      </c>
      <c r="M97584" t="s">
        <v>212</v>
      </c>
    </row>
    <row r="97585" spans="1:13" hidden="1" x14ac:dyDescent="0.25">
      <c r="A97585" s="3">
        <v>42962</v>
      </c>
      <c r="B97585" s="16">
        <v>233040</v>
      </c>
      <c r="C97585">
        <v>73932.13</v>
      </c>
      <c r="D97585">
        <v>73955.56</v>
      </c>
      <c r="E97585">
        <v>9.41</v>
      </c>
      <c r="F97585">
        <v>9.34</v>
      </c>
      <c r="G97585" s="3">
        <v>44200</v>
      </c>
      <c r="H97585">
        <v>832</v>
      </c>
      <c r="I97585">
        <v>9.44</v>
      </c>
      <c r="J97585">
        <v>9.33</v>
      </c>
      <c r="K97585">
        <v>10241</v>
      </c>
      <c r="L97585">
        <v>22</v>
      </c>
      <c r="M97585" t="s">
        <v>178</v>
      </c>
    </row>
    <row r="97586" spans="1:13" hidden="1" x14ac:dyDescent="0.25">
      <c r="A97586" s="3">
        <v>42962</v>
      </c>
      <c r="B97586" s="16">
        <v>29302</v>
      </c>
      <c r="C97586">
        <v>77909.11</v>
      </c>
      <c r="D97586">
        <v>77929.490000000005</v>
      </c>
      <c r="E97586">
        <v>9.15</v>
      </c>
      <c r="F97586">
        <v>9.09</v>
      </c>
      <c r="G97586" s="3">
        <v>44013</v>
      </c>
      <c r="H97586">
        <v>708</v>
      </c>
      <c r="I97586">
        <v>9.18</v>
      </c>
      <c r="J97586">
        <v>9.09</v>
      </c>
      <c r="K97586">
        <v>1062</v>
      </c>
      <c r="L97586">
        <v>20</v>
      </c>
      <c r="M97586" t="s">
        <v>211</v>
      </c>
    </row>
    <row r="97587" spans="1:13" hidden="1" x14ac:dyDescent="0.25">
      <c r="A97587" s="3">
        <v>42962</v>
      </c>
      <c r="B97587" s="16">
        <v>118865</v>
      </c>
      <c r="C97587">
        <v>81871.94</v>
      </c>
      <c r="D97587">
        <v>81888.78</v>
      </c>
      <c r="E97587">
        <v>8.82</v>
      </c>
      <c r="F97587">
        <v>8.76</v>
      </c>
      <c r="G97587" s="3">
        <v>43832</v>
      </c>
      <c r="H97587">
        <v>585</v>
      </c>
      <c r="I97587">
        <v>8.85</v>
      </c>
      <c r="J97587">
        <v>8.76</v>
      </c>
      <c r="K97587">
        <v>5156</v>
      </c>
      <c r="L97587">
        <v>18</v>
      </c>
      <c r="M97587" t="s">
        <v>179</v>
      </c>
    </row>
    <row r="97588" spans="1:13" hidden="1" x14ac:dyDescent="0.25">
      <c r="A97588" s="3">
        <v>42962</v>
      </c>
      <c r="B97588" s="16">
        <v>252095</v>
      </c>
      <c r="C97588">
        <v>89962.559999999998</v>
      </c>
      <c r="D97588">
        <v>89959.01</v>
      </c>
      <c r="E97588">
        <v>8.07</v>
      </c>
      <c r="F97588">
        <v>8.0299999999999994</v>
      </c>
      <c r="G97588" s="3">
        <v>43467</v>
      </c>
      <c r="H97588">
        <v>337</v>
      </c>
      <c r="I97588">
        <v>8.09</v>
      </c>
      <c r="J97588">
        <v>8.0299999999999994</v>
      </c>
      <c r="K97588">
        <v>5164</v>
      </c>
      <c r="L97588">
        <v>14</v>
      </c>
      <c r="M97588" t="s">
        <v>168</v>
      </c>
    </row>
    <row r="97589" spans="1:13" hidden="1" x14ac:dyDescent="0.25">
      <c r="A97589" s="3">
        <v>42962</v>
      </c>
      <c r="B97589" s="16">
        <v>107860</v>
      </c>
      <c r="C97589">
        <v>98912.52</v>
      </c>
      <c r="D97589">
        <v>98912.69</v>
      </c>
      <c r="E97589">
        <v>8.7100000000000009</v>
      </c>
      <c r="F97589">
        <v>8.7080000000000002</v>
      </c>
      <c r="G97589" s="3">
        <v>43010</v>
      </c>
      <c r="H97589">
        <v>33</v>
      </c>
      <c r="I97589">
        <v>8.7100000000000009</v>
      </c>
      <c r="J97589">
        <v>8.7040000000000006</v>
      </c>
      <c r="K97589">
        <v>158</v>
      </c>
      <c r="L97589">
        <v>2</v>
      </c>
      <c r="M97589" t="s">
        <v>208</v>
      </c>
    </row>
    <row r="97590" spans="1:13" hidden="1" x14ac:dyDescent="0.25">
      <c r="A97590" s="3">
        <v>42962</v>
      </c>
      <c r="B97590" s="16">
        <v>229905</v>
      </c>
      <c r="C97590">
        <v>97121.57</v>
      </c>
      <c r="D97590">
        <v>97124.78</v>
      </c>
      <c r="E97590">
        <v>8.1449999999999996</v>
      </c>
      <c r="F97590">
        <v>8.1349999999999998</v>
      </c>
      <c r="G97590" s="3">
        <v>43102</v>
      </c>
      <c r="H97590">
        <v>92</v>
      </c>
      <c r="I97590">
        <v>8.1549999999999994</v>
      </c>
      <c r="J97590">
        <v>8.1349999999999998</v>
      </c>
      <c r="K97590">
        <v>1084</v>
      </c>
      <c r="L97590">
        <v>5</v>
      </c>
      <c r="M97590" t="s">
        <v>150</v>
      </c>
    </row>
    <row r="97591" spans="1:13" hidden="1" x14ac:dyDescent="0.25">
      <c r="A97591" s="3">
        <v>42963</v>
      </c>
      <c r="B97591" s="16">
        <v>0</v>
      </c>
      <c r="C97591">
        <v>35923.71</v>
      </c>
      <c r="D97591">
        <v>35891.730000000003</v>
      </c>
      <c r="E97591">
        <v>0</v>
      </c>
      <c r="F97591">
        <v>0</v>
      </c>
      <c r="G97591" s="3">
        <v>46755</v>
      </c>
      <c r="H97591">
        <v>2564</v>
      </c>
      <c r="I97591">
        <v>0</v>
      </c>
      <c r="J97591">
        <v>0</v>
      </c>
      <c r="K97591">
        <v>0</v>
      </c>
      <c r="L97591">
        <v>36</v>
      </c>
      <c r="M97591" t="s">
        <v>261</v>
      </c>
    </row>
    <row r="97592" spans="1:13" hidden="1" x14ac:dyDescent="0.25">
      <c r="A97592" s="3">
        <v>42963</v>
      </c>
      <c r="B97592" s="16">
        <v>0</v>
      </c>
      <c r="C97592">
        <v>29351.57</v>
      </c>
      <c r="D97592">
        <v>29320.26</v>
      </c>
      <c r="E97592">
        <v>0</v>
      </c>
      <c r="F97592">
        <v>0</v>
      </c>
      <c r="G97592" s="3">
        <v>47485</v>
      </c>
      <c r="H97592">
        <v>3055</v>
      </c>
      <c r="I97592">
        <v>0</v>
      </c>
      <c r="J97592">
        <v>0</v>
      </c>
      <c r="K97592">
        <v>0</v>
      </c>
      <c r="L97592">
        <v>38</v>
      </c>
      <c r="M97592" t="s">
        <v>260</v>
      </c>
    </row>
    <row r="97593" spans="1:13" hidden="1" x14ac:dyDescent="0.25">
      <c r="A97593" s="3">
        <v>42963</v>
      </c>
      <c r="B97593" s="16">
        <v>100</v>
      </c>
      <c r="C97593">
        <v>65004.62</v>
      </c>
      <c r="D97593">
        <v>65055.26</v>
      </c>
      <c r="E97593">
        <v>9.7899999999999991</v>
      </c>
      <c r="F97593">
        <v>9.7899999999999991</v>
      </c>
      <c r="G97593" s="3">
        <v>44652</v>
      </c>
      <c r="H97593">
        <v>1139</v>
      </c>
      <c r="I97593">
        <v>9.7899999999999991</v>
      </c>
      <c r="J97593">
        <v>9.7899999999999991</v>
      </c>
      <c r="K97593">
        <v>3</v>
      </c>
      <c r="L97593">
        <v>27</v>
      </c>
      <c r="M97593" t="s">
        <v>279</v>
      </c>
    </row>
    <row r="97594" spans="1:13" hidden="1" x14ac:dyDescent="0.25">
      <c r="A97594" s="3">
        <v>42963</v>
      </c>
      <c r="B97594" s="16">
        <v>0</v>
      </c>
      <c r="C97594">
        <v>51562.66</v>
      </c>
      <c r="D97594">
        <v>51574.19</v>
      </c>
      <c r="E97594">
        <v>0</v>
      </c>
      <c r="F97594">
        <v>0</v>
      </c>
      <c r="G97594" s="3">
        <v>45474</v>
      </c>
      <c r="H97594">
        <v>1696</v>
      </c>
      <c r="I97594">
        <v>0</v>
      </c>
      <c r="J97594">
        <v>0</v>
      </c>
      <c r="K97594">
        <v>0</v>
      </c>
      <c r="L97594">
        <v>32</v>
      </c>
      <c r="M97594" t="s">
        <v>226</v>
      </c>
    </row>
    <row r="97595" spans="1:13" hidden="1" x14ac:dyDescent="0.25">
      <c r="A97595" s="3">
        <v>42963</v>
      </c>
      <c r="B97595" s="16">
        <v>0</v>
      </c>
      <c r="C97595">
        <v>57165.75</v>
      </c>
      <c r="D97595">
        <v>57191.91</v>
      </c>
      <c r="E97595">
        <v>0</v>
      </c>
      <c r="F97595">
        <v>0</v>
      </c>
      <c r="G97595" s="3">
        <v>45110</v>
      </c>
      <c r="H97595">
        <v>1450</v>
      </c>
      <c r="I97595">
        <v>0</v>
      </c>
      <c r="J97595">
        <v>0</v>
      </c>
      <c r="K97595">
        <v>0</v>
      </c>
      <c r="L97595">
        <v>30</v>
      </c>
      <c r="M97595" t="s">
        <v>227</v>
      </c>
    </row>
    <row r="97596" spans="1:13" hidden="1" x14ac:dyDescent="0.25">
      <c r="A97596" s="3">
        <v>42963</v>
      </c>
      <c r="B97596" s="16">
        <v>0</v>
      </c>
      <c r="C97596">
        <v>32522.74</v>
      </c>
      <c r="D97596">
        <v>32490.9</v>
      </c>
      <c r="E97596">
        <v>0</v>
      </c>
      <c r="F97596">
        <v>0</v>
      </c>
      <c r="G97596" s="3">
        <v>47120</v>
      </c>
      <c r="H97596">
        <v>2810</v>
      </c>
      <c r="I97596">
        <v>0</v>
      </c>
      <c r="J97596">
        <v>0</v>
      </c>
      <c r="K97596">
        <v>0</v>
      </c>
      <c r="L97596">
        <v>37</v>
      </c>
      <c r="M97596" t="s">
        <v>246</v>
      </c>
    </row>
    <row r="97597" spans="1:13" hidden="1" x14ac:dyDescent="0.25">
      <c r="A97597" s="3">
        <v>42963</v>
      </c>
      <c r="B97597" s="16">
        <v>0</v>
      </c>
      <c r="C97597">
        <v>93069.04</v>
      </c>
      <c r="D97597">
        <v>93083.55</v>
      </c>
      <c r="E97597">
        <v>0</v>
      </c>
      <c r="F97597">
        <v>0</v>
      </c>
      <c r="G97597" s="3">
        <v>43313</v>
      </c>
      <c r="H97597">
        <v>235</v>
      </c>
      <c r="I97597">
        <v>0</v>
      </c>
      <c r="J97597">
        <v>0</v>
      </c>
      <c r="K97597">
        <v>0</v>
      </c>
      <c r="L97597">
        <v>12</v>
      </c>
      <c r="M97597" t="s">
        <v>281</v>
      </c>
    </row>
    <row r="97598" spans="1:13" hidden="1" x14ac:dyDescent="0.25">
      <c r="A97598" s="3">
        <v>42963</v>
      </c>
      <c r="B97598" s="16">
        <v>0</v>
      </c>
      <c r="C97598">
        <v>63351.54</v>
      </c>
      <c r="D97598">
        <v>63395.18</v>
      </c>
      <c r="E97598">
        <v>0</v>
      </c>
      <c r="F97598">
        <v>0</v>
      </c>
      <c r="G97598" s="3">
        <v>44743</v>
      </c>
      <c r="H97598">
        <v>1201</v>
      </c>
      <c r="I97598">
        <v>0</v>
      </c>
      <c r="J97598">
        <v>0</v>
      </c>
      <c r="K97598">
        <v>0</v>
      </c>
      <c r="L97598">
        <v>28</v>
      </c>
      <c r="M97598" t="s">
        <v>221</v>
      </c>
    </row>
    <row r="97599" spans="1:13" hidden="1" x14ac:dyDescent="0.25">
      <c r="A97599" s="3">
        <v>42963</v>
      </c>
      <c r="B97599" s="16">
        <v>0</v>
      </c>
      <c r="C97599">
        <v>68432.710000000006</v>
      </c>
      <c r="D97599">
        <v>68434.039999999994</v>
      </c>
      <c r="E97599">
        <v>0</v>
      </c>
      <c r="F97599">
        <v>0</v>
      </c>
      <c r="G97599" s="3">
        <v>44470</v>
      </c>
      <c r="H97599">
        <v>1017</v>
      </c>
      <c r="I97599">
        <v>0</v>
      </c>
      <c r="J97599">
        <v>0</v>
      </c>
      <c r="K97599">
        <v>0</v>
      </c>
      <c r="L97599">
        <v>25</v>
      </c>
      <c r="M97599" t="s">
        <v>228</v>
      </c>
    </row>
    <row r="97600" spans="1:13" hidden="1" x14ac:dyDescent="0.25">
      <c r="A97600" s="3">
        <v>42963</v>
      </c>
      <c r="B97600" s="16">
        <v>0</v>
      </c>
      <c r="C97600">
        <v>94859.25</v>
      </c>
      <c r="D97600">
        <v>94870.23</v>
      </c>
      <c r="E97600">
        <v>0</v>
      </c>
      <c r="F97600">
        <v>0</v>
      </c>
      <c r="G97600" s="3">
        <v>43222</v>
      </c>
      <c r="H97600">
        <v>172</v>
      </c>
      <c r="I97600">
        <v>0</v>
      </c>
      <c r="J97600">
        <v>0</v>
      </c>
      <c r="K97600">
        <v>0</v>
      </c>
      <c r="L97600">
        <v>9</v>
      </c>
      <c r="M97600" t="s">
        <v>278</v>
      </c>
    </row>
    <row r="97601" spans="1:13" hidden="1" x14ac:dyDescent="0.25">
      <c r="A97601" s="3">
        <v>42963</v>
      </c>
      <c r="B97601" s="16">
        <v>10</v>
      </c>
      <c r="C97601">
        <v>96025.919999999998</v>
      </c>
      <c r="D97601">
        <v>96037.39</v>
      </c>
      <c r="E97601">
        <v>7.95</v>
      </c>
      <c r="F97601">
        <v>7.95</v>
      </c>
      <c r="G97601" s="3">
        <v>43160</v>
      </c>
      <c r="H97601">
        <v>130</v>
      </c>
      <c r="I97601">
        <v>7.95</v>
      </c>
      <c r="J97601">
        <v>7.95</v>
      </c>
      <c r="K97601">
        <v>1</v>
      </c>
      <c r="L97601">
        <v>7</v>
      </c>
      <c r="M97601" t="s">
        <v>277</v>
      </c>
    </row>
    <row r="97602" spans="1:13" hidden="1" x14ac:dyDescent="0.25">
      <c r="A97602" s="3">
        <v>42963</v>
      </c>
      <c r="B97602" s="16">
        <v>5</v>
      </c>
      <c r="C97602">
        <v>72166.570000000007</v>
      </c>
      <c r="D97602">
        <v>72203.09</v>
      </c>
      <c r="E97602">
        <v>9.48</v>
      </c>
      <c r="F97602">
        <v>9.48</v>
      </c>
      <c r="G97602" s="3">
        <v>44287</v>
      </c>
      <c r="H97602">
        <v>891</v>
      </c>
      <c r="I97602">
        <v>9.48</v>
      </c>
      <c r="J97602">
        <v>9.48</v>
      </c>
      <c r="K97602">
        <v>1</v>
      </c>
      <c r="L97602">
        <v>23</v>
      </c>
      <c r="M97602" t="s">
        <v>229</v>
      </c>
    </row>
    <row r="97603" spans="1:13" hidden="1" x14ac:dyDescent="0.25">
      <c r="A97603" s="3">
        <v>42963</v>
      </c>
      <c r="B97603" s="16">
        <v>7075</v>
      </c>
      <c r="C97603">
        <v>94268.76</v>
      </c>
      <c r="D97603">
        <v>94281.45</v>
      </c>
      <c r="E97603">
        <v>7.875</v>
      </c>
      <c r="F97603">
        <v>7.86</v>
      </c>
      <c r="G97603" s="3">
        <v>43252</v>
      </c>
      <c r="H97603">
        <v>193</v>
      </c>
      <c r="I97603">
        <v>7.89</v>
      </c>
      <c r="J97603">
        <v>7.86</v>
      </c>
      <c r="K97603">
        <v>8</v>
      </c>
      <c r="L97603">
        <v>10</v>
      </c>
      <c r="M97603" t="s">
        <v>280</v>
      </c>
    </row>
    <row r="97604" spans="1:13" hidden="1" x14ac:dyDescent="0.25">
      <c r="A97604" s="3">
        <v>42963</v>
      </c>
      <c r="B97604" s="16">
        <v>10</v>
      </c>
      <c r="C97604">
        <v>75863.259999999995</v>
      </c>
      <c r="D97604">
        <v>75896.070000000007</v>
      </c>
      <c r="E97604">
        <v>9.27</v>
      </c>
      <c r="F97604">
        <v>9.27</v>
      </c>
      <c r="G97604" s="3">
        <v>44105</v>
      </c>
      <c r="H97604">
        <v>771</v>
      </c>
      <c r="I97604">
        <v>9.27</v>
      </c>
      <c r="J97604">
        <v>9.27</v>
      </c>
      <c r="K97604">
        <v>1</v>
      </c>
      <c r="L97604">
        <v>21</v>
      </c>
      <c r="M97604" t="s">
        <v>196</v>
      </c>
    </row>
    <row r="97605" spans="1:13" hidden="1" x14ac:dyDescent="0.25">
      <c r="A97605" s="3">
        <v>42963</v>
      </c>
      <c r="B97605" s="16">
        <v>25</v>
      </c>
      <c r="C97605">
        <v>54262.49</v>
      </c>
      <c r="D97605">
        <v>54280.04</v>
      </c>
      <c r="E97605">
        <v>10.15</v>
      </c>
      <c r="F97605">
        <v>10.16</v>
      </c>
      <c r="G97605" s="3">
        <v>45293</v>
      </c>
      <c r="H97605">
        <v>1573</v>
      </c>
      <c r="I97605">
        <v>10.16</v>
      </c>
      <c r="J97605">
        <v>10.130000000000001</v>
      </c>
      <c r="K97605">
        <v>5</v>
      </c>
      <c r="L97605">
        <v>31</v>
      </c>
      <c r="M97605" t="s">
        <v>194</v>
      </c>
    </row>
    <row r="97606" spans="1:13" hidden="1" x14ac:dyDescent="0.25">
      <c r="A97606" s="3">
        <v>42963</v>
      </c>
      <c r="B97606" s="16">
        <v>155</v>
      </c>
      <c r="C97606">
        <v>44073.4</v>
      </c>
      <c r="D97606">
        <v>44091.95</v>
      </c>
      <c r="E97606">
        <v>10.29</v>
      </c>
      <c r="F97606">
        <v>10.33</v>
      </c>
      <c r="G97606" s="3">
        <v>46024</v>
      </c>
      <c r="H97606">
        <v>2071</v>
      </c>
      <c r="I97606">
        <v>10.33</v>
      </c>
      <c r="J97606">
        <v>10.29</v>
      </c>
      <c r="K97606">
        <v>22</v>
      </c>
      <c r="L97606">
        <v>34</v>
      </c>
      <c r="M97606" t="s">
        <v>241</v>
      </c>
    </row>
    <row r="97607" spans="1:13" hidden="1" x14ac:dyDescent="0.25">
      <c r="A97607" s="3">
        <v>42963</v>
      </c>
      <c r="B97607" s="16">
        <v>2270</v>
      </c>
      <c r="C97607">
        <v>96536.42</v>
      </c>
      <c r="D97607">
        <v>96548.85</v>
      </c>
      <c r="E97607">
        <v>8.02</v>
      </c>
      <c r="F97607">
        <v>8.01</v>
      </c>
      <c r="G97607" s="3">
        <v>43132</v>
      </c>
      <c r="H97607">
        <v>112</v>
      </c>
      <c r="I97607">
        <v>8.02</v>
      </c>
      <c r="J97607">
        <v>8</v>
      </c>
      <c r="K97607">
        <v>7</v>
      </c>
      <c r="L97607">
        <v>6</v>
      </c>
      <c r="M97607" t="s">
        <v>276</v>
      </c>
    </row>
    <row r="97608" spans="1:13" hidden="1" x14ac:dyDescent="0.25">
      <c r="A97608" s="3">
        <v>42963</v>
      </c>
      <c r="B97608" s="16">
        <v>15</v>
      </c>
      <c r="C97608">
        <v>79927.14</v>
      </c>
      <c r="D97608">
        <v>79955.360000000001</v>
      </c>
      <c r="E97608">
        <v>8.9499999999999993</v>
      </c>
      <c r="F97608">
        <v>8.9499999999999993</v>
      </c>
      <c r="G97608" s="3">
        <v>43922</v>
      </c>
      <c r="H97608">
        <v>646</v>
      </c>
      <c r="I97608">
        <v>8.9499999999999993</v>
      </c>
      <c r="J97608">
        <v>8.9499999999999993</v>
      </c>
      <c r="K97608">
        <v>1</v>
      </c>
      <c r="L97608">
        <v>19</v>
      </c>
      <c r="M97608" t="s">
        <v>230</v>
      </c>
    </row>
    <row r="97609" spans="1:13" hidden="1" x14ac:dyDescent="0.25">
      <c r="A97609" s="3">
        <v>42963</v>
      </c>
      <c r="B97609" s="16">
        <v>3795</v>
      </c>
      <c r="C97609">
        <v>66671.78</v>
      </c>
      <c r="D97609">
        <v>66646.8</v>
      </c>
      <c r="E97609">
        <v>9.6999999999999993</v>
      </c>
      <c r="F97609">
        <v>9.7899999999999991</v>
      </c>
      <c r="G97609" s="3">
        <v>44564</v>
      </c>
      <c r="H97609">
        <v>1078</v>
      </c>
      <c r="I97609">
        <v>9.7899999999999991</v>
      </c>
      <c r="J97609">
        <v>9.6999999999999993</v>
      </c>
      <c r="K97609">
        <v>356</v>
      </c>
      <c r="L97609">
        <v>26</v>
      </c>
      <c r="M97609" t="s">
        <v>145</v>
      </c>
    </row>
    <row r="97610" spans="1:13" hidden="1" x14ac:dyDescent="0.25">
      <c r="A97610" s="3">
        <v>42963</v>
      </c>
      <c r="B97610" s="16">
        <v>11025</v>
      </c>
      <c r="C97610">
        <v>70267.37</v>
      </c>
      <c r="D97610">
        <v>70293.23</v>
      </c>
      <c r="E97610">
        <v>9.5500000000000007</v>
      </c>
      <c r="F97610">
        <v>9.6300000000000008</v>
      </c>
      <c r="G97610" s="3">
        <v>44378</v>
      </c>
      <c r="H97610">
        <v>953</v>
      </c>
      <c r="I97610">
        <v>9.6300000000000008</v>
      </c>
      <c r="J97610">
        <v>9.5500000000000007</v>
      </c>
      <c r="K97610">
        <v>474</v>
      </c>
      <c r="L97610">
        <v>24</v>
      </c>
      <c r="M97610" t="s">
        <v>222</v>
      </c>
    </row>
    <row r="97611" spans="1:13" hidden="1" x14ac:dyDescent="0.25">
      <c r="A97611" s="3">
        <v>42963</v>
      </c>
      <c r="B97611" s="16">
        <v>3145</v>
      </c>
      <c r="C97611">
        <v>83951.71</v>
      </c>
      <c r="D97611">
        <v>83966.49</v>
      </c>
      <c r="E97611">
        <v>8.6300000000000008</v>
      </c>
      <c r="F97611">
        <v>8.6300000000000008</v>
      </c>
      <c r="G97611" s="3">
        <v>43739</v>
      </c>
      <c r="H97611">
        <v>523</v>
      </c>
      <c r="I97611">
        <v>8.66</v>
      </c>
      <c r="J97611">
        <v>8.6300000000000008</v>
      </c>
      <c r="K97611">
        <v>18</v>
      </c>
      <c r="L97611">
        <v>17</v>
      </c>
      <c r="M97611" t="s">
        <v>231</v>
      </c>
    </row>
    <row r="97612" spans="1:13" hidden="1" x14ac:dyDescent="0.25">
      <c r="A97612" s="3">
        <v>42963</v>
      </c>
      <c r="B97612" s="16">
        <v>3255</v>
      </c>
      <c r="C97612">
        <v>97721.54</v>
      </c>
      <c r="D97612">
        <v>97725.84</v>
      </c>
      <c r="E97612">
        <v>8.2650000000000006</v>
      </c>
      <c r="F97612">
        <v>8.27</v>
      </c>
      <c r="G97612" s="3">
        <v>43070</v>
      </c>
      <c r="H97612">
        <v>72</v>
      </c>
      <c r="I97612">
        <v>8.27</v>
      </c>
      <c r="J97612">
        <v>8.26</v>
      </c>
      <c r="K97612">
        <v>6</v>
      </c>
      <c r="L97612">
        <v>4</v>
      </c>
      <c r="M97612" t="s">
        <v>275</v>
      </c>
    </row>
    <row r="97613" spans="1:13" hidden="1" x14ac:dyDescent="0.25">
      <c r="A97613" s="3">
        <v>42963</v>
      </c>
      <c r="B97613" s="16">
        <v>11990</v>
      </c>
      <c r="C97613">
        <v>98302.32</v>
      </c>
      <c r="D97613">
        <v>98304.58</v>
      </c>
      <c r="E97613">
        <v>8.4930000000000003</v>
      </c>
      <c r="F97613">
        <v>8.4700000000000006</v>
      </c>
      <c r="G97613" s="3">
        <v>43040</v>
      </c>
      <c r="H97613">
        <v>53</v>
      </c>
      <c r="I97613">
        <v>8.4930000000000003</v>
      </c>
      <c r="J97613">
        <v>8.4649999999999999</v>
      </c>
      <c r="K97613">
        <v>170</v>
      </c>
      <c r="L97613">
        <v>3</v>
      </c>
      <c r="M97613" t="s">
        <v>274</v>
      </c>
    </row>
    <row r="97614" spans="1:13" hidden="1" x14ac:dyDescent="0.25">
      <c r="A97614" s="3">
        <v>42963</v>
      </c>
      <c r="B97614" s="16">
        <v>14195</v>
      </c>
      <c r="C97614">
        <v>39767.43</v>
      </c>
      <c r="D97614">
        <v>39735.54</v>
      </c>
      <c r="E97614">
        <v>10.32</v>
      </c>
      <c r="F97614">
        <v>10.44</v>
      </c>
      <c r="G97614" s="3">
        <v>46391</v>
      </c>
      <c r="H97614">
        <v>2317</v>
      </c>
      <c r="I97614">
        <v>10.44</v>
      </c>
      <c r="J97614">
        <v>10.32</v>
      </c>
      <c r="K97614">
        <v>889</v>
      </c>
      <c r="L97614">
        <v>35</v>
      </c>
      <c r="M97614" t="s">
        <v>262</v>
      </c>
    </row>
    <row r="97615" spans="1:13" hidden="1" x14ac:dyDescent="0.25">
      <c r="A97615" s="3">
        <v>42963</v>
      </c>
      <c r="B97615" s="16">
        <v>31605</v>
      </c>
      <c r="C97615">
        <v>86101.88</v>
      </c>
      <c r="D97615">
        <v>86114.34</v>
      </c>
      <c r="E97615">
        <v>8.3800000000000008</v>
      </c>
      <c r="F97615">
        <v>8.4600000000000009</v>
      </c>
      <c r="G97615" s="3">
        <v>43647</v>
      </c>
      <c r="H97615">
        <v>458</v>
      </c>
      <c r="I97615">
        <v>8.4600000000000009</v>
      </c>
      <c r="J97615">
        <v>8.3800000000000008</v>
      </c>
      <c r="K97615">
        <v>1350</v>
      </c>
      <c r="L97615">
        <v>16</v>
      </c>
      <c r="M97615" t="s">
        <v>223</v>
      </c>
    </row>
    <row r="97616" spans="1:13" hidden="1" x14ac:dyDescent="0.25">
      <c r="A97616" s="3">
        <v>42963</v>
      </c>
      <c r="B97616" s="16">
        <v>10410</v>
      </c>
      <c r="C97616">
        <v>99584.38</v>
      </c>
      <c r="D97616">
        <v>99584.3</v>
      </c>
      <c r="E97616">
        <v>9.14</v>
      </c>
      <c r="F97616">
        <v>9.1430000000000007</v>
      </c>
      <c r="G97616" s="3">
        <v>42979</v>
      </c>
      <c r="H97616">
        <v>12</v>
      </c>
      <c r="I97616">
        <v>9.1430000000000007</v>
      </c>
      <c r="J97616">
        <v>9.14</v>
      </c>
      <c r="K97616">
        <v>7</v>
      </c>
      <c r="L97616">
        <v>1</v>
      </c>
      <c r="M97616" t="s">
        <v>273</v>
      </c>
    </row>
    <row r="97617" spans="1:13" hidden="1" x14ac:dyDescent="0.25">
      <c r="A97617" s="3">
        <v>42963</v>
      </c>
      <c r="B97617" s="16">
        <v>36785</v>
      </c>
      <c r="C97617">
        <v>48812.78</v>
      </c>
      <c r="D97617">
        <v>48814.74</v>
      </c>
      <c r="E97617">
        <v>10.17</v>
      </c>
      <c r="F97617">
        <v>10.29</v>
      </c>
      <c r="G97617" s="3">
        <v>45659</v>
      </c>
      <c r="H97617">
        <v>1822</v>
      </c>
      <c r="I97617">
        <v>10.29</v>
      </c>
      <c r="J97617">
        <v>10.17</v>
      </c>
      <c r="K97617">
        <v>2182</v>
      </c>
      <c r="L97617">
        <v>33</v>
      </c>
      <c r="M97617" t="s">
        <v>189</v>
      </c>
    </row>
    <row r="97618" spans="1:13" hidden="1" x14ac:dyDescent="0.25">
      <c r="A97618" s="3">
        <v>42963</v>
      </c>
      <c r="B97618" s="16">
        <v>5480</v>
      </c>
      <c r="C97618">
        <v>88094.57</v>
      </c>
      <c r="D97618">
        <v>88104.69</v>
      </c>
      <c r="E97618">
        <v>8.2200000000000006</v>
      </c>
      <c r="F97618">
        <v>8.25</v>
      </c>
      <c r="G97618" s="3">
        <v>43556</v>
      </c>
      <c r="H97618">
        <v>396</v>
      </c>
      <c r="I97618">
        <v>8.25</v>
      </c>
      <c r="J97618">
        <v>8.2200000000000006</v>
      </c>
      <c r="K97618">
        <v>155</v>
      </c>
      <c r="L97618">
        <v>15</v>
      </c>
      <c r="M97618" t="s">
        <v>232</v>
      </c>
    </row>
    <row r="97619" spans="1:13" hidden="1" x14ac:dyDescent="0.25">
      <c r="A97619" s="3">
        <v>42963</v>
      </c>
      <c r="B97619" s="16">
        <v>19295</v>
      </c>
      <c r="C97619">
        <v>91837.07</v>
      </c>
      <c r="D97619">
        <v>91861.51</v>
      </c>
      <c r="E97619">
        <v>7.91</v>
      </c>
      <c r="F97619">
        <v>7.94</v>
      </c>
      <c r="G97619" s="3">
        <v>43374</v>
      </c>
      <c r="H97619">
        <v>277</v>
      </c>
      <c r="I97619">
        <v>7.94</v>
      </c>
      <c r="J97619">
        <v>7.91</v>
      </c>
      <c r="K97619">
        <v>256</v>
      </c>
      <c r="L97619">
        <v>13</v>
      </c>
      <c r="M97619" t="s">
        <v>216</v>
      </c>
    </row>
    <row r="97620" spans="1:13" hidden="1" x14ac:dyDescent="0.25">
      <c r="A97620" s="3">
        <v>42963</v>
      </c>
      <c r="B97620" s="16">
        <v>34145</v>
      </c>
      <c r="C97620">
        <v>60122.74</v>
      </c>
      <c r="D97620">
        <v>60153.83</v>
      </c>
      <c r="E97620">
        <v>9.9</v>
      </c>
      <c r="F97620">
        <v>10.01</v>
      </c>
      <c r="G97620" s="3">
        <v>44928</v>
      </c>
      <c r="H97620">
        <v>1327</v>
      </c>
      <c r="I97620">
        <v>10.01</v>
      </c>
      <c r="J97620">
        <v>9.9</v>
      </c>
      <c r="K97620">
        <v>2420</v>
      </c>
      <c r="L97620">
        <v>29</v>
      </c>
      <c r="M97620" t="s">
        <v>195</v>
      </c>
    </row>
    <row r="97621" spans="1:13" hidden="1" x14ac:dyDescent="0.25">
      <c r="A97621" s="3">
        <v>42963</v>
      </c>
      <c r="B97621" s="16">
        <v>29418</v>
      </c>
      <c r="C97621">
        <v>95447.74</v>
      </c>
      <c r="D97621">
        <v>95457.03</v>
      </c>
      <c r="E97621">
        <v>7.91</v>
      </c>
      <c r="F97621">
        <v>7.915</v>
      </c>
      <c r="G97621" s="3">
        <v>43192</v>
      </c>
      <c r="H97621">
        <v>151</v>
      </c>
      <c r="I97621">
        <v>7.9349999999999996</v>
      </c>
      <c r="J97621">
        <v>7.9050000000000002</v>
      </c>
      <c r="K97621">
        <v>617</v>
      </c>
      <c r="L97621">
        <v>8</v>
      </c>
      <c r="M97621" t="s">
        <v>213</v>
      </c>
    </row>
    <row r="97622" spans="1:13" hidden="1" x14ac:dyDescent="0.25">
      <c r="A97622" s="3">
        <v>42963</v>
      </c>
      <c r="B97622" s="16">
        <v>64665</v>
      </c>
      <c r="C97622">
        <v>93689.09</v>
      </c>
      <c r="D97622">
        <v>93699.7</v>
      </c>
      <c r="E97622">
        <v>7.8449999999999998</v>
      </c>
      <c r="F97622">
        <v>7.87</v>
      </c>
      <c r="G97622" s="3">
        <v>43283</v>
      </c>
      <c r="H97622">
        <v>214</v>
      </c>
      <c r="I97622">
        <v>7.875</v>
      </c>
      <c r="J97622">
        <v>7.8449999999999998</v>
      </c>
      <c r="K97622">
        <v>1776</v>
      </c>
      <c r="L97622">
        <v>11</v>
      </c>
      <c r="M97622" t="s">
        <v>212</v>
      </c>
    </row>
    <row r="97623" spans="1:13" hidden="1" x14ac:dyDescent="0.25">
      <c r="A97623" s="3">
        <v>42963</v>
      </c>
      <c r="B97623" s="16">
        <v>23785</v>
      </c>
      <c r="C97623">
        <v>77956.539999999994</v>
      </c>
      <c r="D97623">
        <v>77997.27</v>
      </c>
      <c r="E97623">
        <v>9.07</v>
      </c>
      <c r="F97623">
        <v>9.15</v>
      </c>
      <c r="G97623" s="3">
        <v>44013</v>
      </c>
      <c r="H97623">
        <v>707</v>
      </c>
      <c r="I97623">
        <v>9.15</v>
      </c>
      <c r="J97623">
        <v>9.06</v>
      </c>
      <c r="K97623">
        <v>953</v>
      </c>
      <c r="L97623">
        <v>20</v>
      </c>
      <c r="M97623" t="s">
        <v>211</v>
      </c>
    </row>
    <row r="97624" spans="1:13" hidden="1" x14ac:dyDescent="0.25">
      <c r="A97624" s="3">
        <v>42963</v>
      </c>
      <c r="B97624" s="16">
        <v>261120</v>
      </c>
      <c r="C97624">
        <v>73981.23</v>
      </c>
      <c r="D97624">
        <v>74004.61</v>
      </c>
      <c r="E97624">
        <v>9.34</v>
      </c>
      <c r="F97624">
        <v>9.41</v>
      </c>
      <c r="G97624" s="3">
        <v>44200</v>
      </c>
      <c r="H97624">
        <v>831</v>
      </c>
      <c r="I97624">
        <v>9.42</v>
      </c>
      <c r="J97624">
        <v>9.32</v>
      </c>
      <c r="K97624">
        <v>9583</v>
      </c>
      <c r="L97624">
        <v>22</v>
      </c>
      <c r="M97624" t="s">
        <v>178</v>
      </c>
    </row>
    <row r="97625" spans="1:13" hidden="1" x14ac:dyDescent="0.25">
      <c r="A97625" s="3">
        <v>42963</v>
      </c>
      <c r="B97625" s="16">
        <v>110055</v>
      </c>
      <c r="C97625">
        <v>81917.2</v>
      </c>
      <c r="D97625">
        <v>81951.820000000007</v>
      </c>
      <c r="E97625">
        <v>8.76</v>
      </c>
      <c r="F97625">
        <v>8.82</v>
      </c>
      <c r="G97625" s="3">
        <v>43832</v>
      </c>
      <c r="H97625">
        <v>584</v>
      </c>
      <c r="I97625">
        <v>8.83</v>
      </c>
      <c r="J97625">
        <v>8.74</v>
      </c>
      <c r="K97625">
        <v>4876</v>
      </c>
      <c r="L97625">
        <v>18</v>
      </c>
      <c r="M97625" t="s">
        <v>179</v>
      </c>
    </row>
    <row r="97626" spans="1:13" hidden="1" x14ac:dyDescent="0.25">
      <c r="A97626" s="3">
        <v>42963</v>
      </c>
      <c r="B97626" s="16">
        <v>240250</v>
      </c>
      <c r="C97626">
        <v>89990.23</v>
      </c>
      <c r="D97626">
        <v>89998.02</v>
      </c>
      <c r="E97626">
        <v>8.0299999999999994</v>
      </c>
      <c r="F97626">
        <v>8.08</v>
      </c>
      <c r="G97626" s="3">
        <v>43467</v>
      </c>
      <c r="H97626">
        <v>336</v>
      </c>
      <c r="I97626">
        <v>8.09</v>
      </c>
      <c r="J97626">
        <v>8.02</v>
      </c>
      <c r="K97626">
        <v>4807</v>
      </c>
      <c r="L97626">
        <v>14</v>
      </c>
      <c r="M97626" t="s">
        <v>168</v>
      </c>
    </row>
    <row r="97627" spans="1:13" hidden="1" x14ac:dyDescent="0.25">
      <c r="A97627" s="3">
        <v>42963</v>
      </c>
      <c r="B97627" s="16">
        <v>75010</v>
      </c>
      <c r="C97627">
        <v>98947.02</v>
      </c>
      <c r="D97627">
        <v>98948.7</v>
      </c>
      <c r="E97627">
        <v>8.69</v>
      </c>
      <c r="F97627">
        <v>8.6850000000000005</v>
      </c>
      <c r="G97627" s="3">
        <v>43010</v>
      </c>
      <c r="H97627">
        <v>32</v>
      </c>
      <c r="I97627">
        <v>8.6950000000000003</v>
      </c>
      <c r="J97627">
        <v>8.6780000000000008</v>
      </c>
      <c r="K97627">
        <v>230</v>
      </c>
      <c r="L97627">
        <v>2</v>
      </c>
      <c r="M97627" t="s">
        <v>208</v>
      </c>
    </row>
    <row r="97628" spans="1:13" hidden="1" x14ac:dyDescent="0.25">
      <c r="A97628" s="3">
        <v>42963</v>
      </c>
      <c r="B97628" s="16">
        <v>166630</v>
      </c>
      <c r="C97628">
        <v>97158.49</v>
      </c>
      <c r="D97628">
        <v>97163.22</v>
      </c>
      <c r="E97628">
        <v>8.1150000000000002</v>
      </c>
      <c r="F97628">
        <v>8.1199999999999992</v>
      </c>
      <c r="G97628" s="3">
        <v>43102</v>
      </c>
      <c r="H97628">
        <v>91</v>
      </c>
      <c r="I97628">
        <v>8.1300000000000008</v>
      </c>
      <c r="J97628">
        <v>8.11</v>
      </c>
      <c r="K97628">
        <v>1620</v>
      </c>
      <c r="L97628">
        <v>5</v>
      </c>
      <c r="M97628" t="s">
        <v>150</v>
      </c>
    </row>
    <row r="97629" spans="1:13" hidden="1" x14ac:dyDescent="0.25">
      <c r="A97629" s="3">
        <v>42964</v>
      </c>
      <c r="B97629" s="16">
        <v>0</v>
      </c>
      <c r="C97629">
        <v>35904.19</v>
      </c>
      <c r="D97629">
        <v>35339.339999999997</v>
      </c>
      <c r="E97629">
        <v>0</v>
      </c>
      <c r="F97629">
        <v>0</v>
      </c>
      <c r="G97629" s="3">
        <v>46755</v>
      </c>
      <c r="H97629">
        <v>2563</v>
      </c>
      <c r="I97629">
        <v>0</v>
      </c>
      <c r="J97629">
        <v>0</v>
      </c>
      <c r="K97629">
        <v>0</v>
      </c>
      <c r="L97629">
        <v>36</v>
      </c>
      <c r="M97629" t="s">
        <v>261</v>
      </c>
    </row>
    <row r="97630" spans="1:13" hidden="1" x14ac:dyDescent="0.25">
      <c r="A97630" s="3">
        <v>42964</v>
      </c>
      <c r="B97630" s="16">
        <v>0</v>
      </c>
      <c r="C97630">
        <v>29330.44</v>
      </c>
      <c r="D97630">
        <v>28781.51</v>
      </c>
      <c r="E97630">
        <v>0</v>
      </c>
      <c r="F97630">
        <v>0</v>
      </c>
      <c r="G97630" s="3">
        <v>47485</v>
      </c>
      <c r="H97630">
        <v>3054</v>
      </c>
      <c r="I97630">
        <v>0</v>
      </c>
      <c r="J97630">
        <v>0</v>
      </c>
      <c r="K97630">
        <v>0</v>
      </c>
      <c r="L97630">
        <v>38</v>
      </c>
      <c r="M97630" t="s">
        <v>260</v>
      </c>
    </row>
    <row r="97631" spans="1:13" hidden="1" x14ac:dyDescent="0.25">
      <c r="A97631" s="3">
        <v>42964</v>
      </c>
      <c r="B97631" s="16">
        <v>5</v>
      </c>
      <c r="C97631">
        <v>65077.84</v>
      </c>
      <c r="D97631">
        <v>64631.43</v>
      </c>
      <c r="E97631">
        <v>9.9499999999999993</v>
      </c>
      <c r="F97631">
        <v>9.9499999999999993</v>
      </c>
      <c r="G97631" s="3">
        <v>44652</v>
      </c>
      <c r="H97631">
        <v>1138</v>
      </c>
      <c r="I97631">
        <v>9.9499999999999993</v>
      </c>
      <c r="J97631">
        <v>9.9499999999999993</v>
      </c>
      <c r="K97631">
        <v>1</v>
      </c>
      <c r="L97631">
        <v>27</v>
      </c>
      <c r="M97631" t="s">
        <v>279</v>
      </c>
    </row>
    <row r="97632" spans="1:13" hidden="1" x14ac:dyDescent="0.25">
      <c r="A97632" s="3">
        <v>42964</v>
      </c>
      <c r="B97632" s="16">
        <v>0</v>
      </c>
      <c r="C97632">
        <v>51592.09</v>
      </c>
      <c r="D97632">
        <v>51022.03</v>
      </c>
      <c r="E97632">
        <v>0</v>
      </c>
      <c r="F97632">
        <v>0</v>
      </c>
      <c r="G97632" s="3">
        <v>45474</v>
      </c>
      <c r="H97632">
        <v>1695</v>
      </c>
      <c r="I97632">
        <v>0</v>
      </c>
      <c r="J97632">
        <v>0</v>
      </c>
      <c r="K97632">
        <v>0</v>
      </c>
      <c r="L97632">
        <v>32</v>
      </c>
      <c r="M97632" t="s">
        <v>226</v>
      </c>
    </row>
    <row r="97633" spans="1:13" hidden="1" x14ac:dyDescent="0.25">
      <c r="A97633" s="3">
        <v>42964</v>
      </c>
      <c r="B97633" s="16">
        <v>0</v>
      </c>
      <c r="C97633">
        <v>57211.76</v>
      </c>
      <c r="D97633">
        <v>56669.93</v>
      </c>
      <c r="E97633">
        <v>0</v>
      </c>
      <c r="F97633">
        <v>0</v>
      </c>
      <c r="G97633" s="3">
        <v>45110</v>
      </c>
      <c r="H97633">
        <v>1449</v>
      </c>
      <c r="I97633">
        <v>0</v>
      </c>
      <c r="J97633">
        <v>0</v>
      </c>
      <c r="K97633">
        <v>0</v>
      </c>
      <c r="L97633">
        <v>30</v>
      </c>
      <c r="M97633" t="s">
        <v>227</v>
      </c>
    </row>
    <row r="97634" spans="1:13" hidden="1" x14ac:dyDescent="0.25">
      <c r="A97634" s="3">
        <v>42964</v>
      </c>
      <c r="B97634" s="16">
        <v>0</v>
      </c>
      <c r="C97634">
        <v>32502.18</v>
      </c>
      <c r="D97634">
        <v>31942.35</v>
      </c>
      <c r="E97634">
        <v>0</v>
      </c>
      <c r="F97634">
        <v>0</v>
      </c>
      <c r="G97634" s="3">
        <v>47120</v>
      </c>
      <c r="H97634">
        <v>2809</v>
      </c>
      <c r="I97634">
        <v>0</v>
      </c>
      <c r="J97634">
        <v>0</v>
      </c>
      <c r="K97634">
        <v>0</v>
      </c>
      <c r="L97634">
        <v>37</v>
      </c>
      <c r="M97634" t="s">
        <v>246</v>
      </c>
    </row>
    <row r="97635" spans="1:13" hidden="1" x14ac:dyDescent="0.25">
      <c r="A97635" s="3">
        <v>42964</v>
      </c>
      <c r="B97635" s="16">
        <v>0</v>
      </c>
      <c r="C97635">
        <v>93115.86</v>
      </c>
      <c r="D97635">
        <v>93076.42</v>
      </c>
      <c r="E97635">
        <v>0</v>
      </c>
      <c r="F97635">
        <v>0</v>
      </c>
      <c r="G97635" s="3">
        <v>43313</v>
      </c>
      <c r="H97635">
        <v>234</v>
      </c>
      <c r="I97635">
        <v>0</v>
      </c>
      <c r="J97635">
        <v>0</v>
      </c>
      <c r="K97635">
        <v>0</v>
      </c>
      <c r="L97635">
        <v>12</v>
      </c>
      <c r="M97635" t="s">
        <v>281</v>
      </c>
    </row>
    <row r="97636" spans="1:13" hidden="1" x14ac:dyDescent="0.25">
      <c r="A97636" s="3">
        <v>42964</v>
      </c>
      <c r="B97636" s="16">
        <v>5</v>
      </c>
      <c r="C97636">
        <v>63417.18</v>
      </c>
      <c r="D97636">
        <v>62917.75</v>
      </c>
      <c r="E97636">
        <v>10.01</v>
      </c>
      <c r="F97636">
        <v>10.01</v>
      </c>
      <c r="G97636" s="3">
        <v>44743</v>
      </c>
      <c r="H97636">
        <v>1200</v>
      </c>
      <c r="I97636">
        <v>10.01</v>
      </c>
      <c r="J97636">
        <v>10.01</v>
      </c>
      <c r="K97636">
        <v>1</v>
      </c>
      <c r="L97636">
        <v>28</v>
      </c>
      <c r="M97636" t="s">
        <v>221</v>
      </c>
    </row>
    <row r="97637" spans="1:13" hidden="1" x14ac:dyDescent="0.25">
      <c r="A97637" s="3">
        <v>42964</v>
      </c>
      <c r="B97637" s="16">
        <v>0</v>
      </c>
      <c r="C97637">
        <v>68457.789999999994</v>
      </c>
      <c r="D97637">
        <v>68063.570000000007</v>
      </c>
      <c r="E97637">
        <v>0</v>
      </c>
      <c r="F97637">
        <v>0</v>
      </c>
      <c r="G97637" s="3">
        <v>44470</v>
      </c>
      <c r="H97637">
        <v>1016</v>
      </c>
      <c r="I97637">
        <v>0</v>
      </c>
      <c r="J97637">
        <v>0</v>
      </c>
      <c r="K97637">
        <v>0</v>
      </c>
      <c r="L97637">
        <v>25</v>
      </c>
      <c r="M97637" t="s">
        <v>228</v>
      </c>
    </row>
    <row r="97638" spans="1:13" hidden="1" x14ac:dyDescent="0.25">
      <c r="A97638" s="3">
        <v>42964</v>
      </c>
      <c r="B97638" s="16">
        <v>2000</v>
      </c>
      <c r="C97638">
        <v>94903.16</v>
      </c>
      <c r="D97638">
        <v>94885.42</v>
      </c>
      <c r="E97638">
        <v>7.9</v>
      </c>
      <c r="F97638">
        <v>7.9</v>
      </c>
      <c r="G97638" s="3">
        <v>43222</v>
      </c>
      <c r="H97638">
        <v>171</v>
      </c>
      <c r="I97638">
        <v>7.9</v>
      </c>
      <c r="J97638">
        <v>7.9</v>
      </c>
      <c r="K97638">
        <v>3</v>
      </c>
      <c r="L97638">
        <v>9</v>
      </c>
      <c r="M97638" t="s">
        <v>278</v>
      </c>
    </row>
    <row r="97639" spans="1:13" hidden="1" x14ac:dyDescent="0.25">
      <c r="A97639" s="3">
        <v>42964</v>
      </c>
      <c r="B97639" s="16">
        <v>2275</v>
      </c>
      <c r="C97639">
        <v>96070.720000000001</v>
      </c>
      <c r="D97639">
        <v>96055.87</v>
      </c>
      <c r="E97639">
        <v>7.98</v>
      </c>
      <c r="F97639">
        <v>7.99</v>
      </c>
      <c r="G97639" s="3">
        <v>43160</v>
      </c>
      <c r="H97639">
        <v>129</v>
      </c>
      <c r="I97639">
        <v>7.99</v>
      </c>
      <c r="J97639">
        <v>7.98</v>
      </c>
      <c r="K97639">
        <v>4</v>
      </c>
      <c r="L97639">
        <v>7</v>
      </c>
      <c r="M97639" t="s">
        <v>277</v>
      </c>
    </row>
    <row r="97640" spans="1:13" hidden="1" x14ac:dyDescent="0.25">
      <c r="A97640" s="3">
        <v>42964</v>
      </c>
      <c r="B97640" s="16">
        <v>505</v>
      </c>
      <c r="C97640">
        <v>72228.149999999994</v>
      </c>
      <c r="D97640">
        <v>71803.100000000006</v>
      </c>
      <c r="E97640">
        <v>9.5500000000000007</v>
      </c>
      <c r="F97640">
        <v>9.65</v>
      </c>
      <c r="G97640" s="3">
        <v>44287</v>
      </c>
      <c r="H97640">
        <v>890</v>
      </c>
      <c r="I97640">
        <v>9.65</v>
      </c>
      <c r="J97640">
        <v>9.5500000000000007</v>
      </c>
      <c r="K97640">
        <v>2</v>
      </c>
      <c r="L97640">
        <v>23</v>
      </c>
      <c r="M97640" t="s">
        <v>229</v>
      </c>
    </row>
    <row r="97641" spans="1:13" hidden="1" x14ac:dyDescent="0.25">
      <c r="A97641" s="3">
        <v>42964</v>
      </c>
      <c r="B97641" s="16">
        <v>795</v>
      </c>
      <c r="C97641">
        <v>94314.18</v>
      </c>
      <c r="D97641">
        <v>94288.81</v>
      </c>
      <c r="E97641">
        <v>7.89</v>
      </c>
      <c r="F97641">
        <v>7.89</v>
      </c>
      <c r="G97641" s="3">
        <v>43252</v>
      </c>
      <c r="H97641">
        <v>192</v>
      </c>
      <c r="I97641">
        <v>7.89</v>
      </c>
      <c r="J97641">
        <v>7.89</v>
      </c>
      <c r="K97641">
        <v>2</v>
      </c>
      <c r="L97641">
        <v>10</v>
      </c>
      <c r="M97641" t="s">
        <v>280</v>
      </c>
    </row>
    <row r="97642" spans="1:13" hidden="1" x14ac:dyDescent="0.25">
      <c r="A97642" s="3">
        <v>42964</v>
      </c>
      <c r="B97642" s="16">
        <v>1365</v>
      </c>
      <c r="C97642">
        <v>75922.41</v>
      </c>
      <c r="D97642">
        <v>75610.59</v>
      </c>
      <c r="E97642">
        <v>9.33</v>
      </c>
      <c r="F97642">
        <v>9.41</v>
      </c>
      <c r="G97642" s="3">
        <v>44105</v>
      </c>
      <c r="H97642">
        <v>770</v>
      </c>
      <c r="I97642">
        <v>9.41</v>
      </c>
      <c r="J97642">
        <v>9.33</v>
      </c>
      <c r="K97642">
        <v>2</v>
      </c>
      <c r="L97642">
        <v>21</v>
      </c>
      <c r="M97642" t="s">
        <v>196</v>
      </c>
    </row>
    <row r="97643" spans="1:13" hidden="1" x14ac:dyDescent="0.25">
      <c r="A97643" s="3">
        <v>42964</v>
      </c>
      <c r="B97643" s="16">
        <v>380</v>
      </c>
      <c r="C97643">
        <v>54298.879999999997</v>
      </c>
      <c r="D97643">
        <v>53741.64</v>
      </c>
      <c r="E97643">
        <v>10.23</v>
      </c>
      <c r="F97643">
        <v>10.29</v>
      </c>
      <c r="G97643" s="3">
        <v>45293</v>
      </c>
      <c r="H97643">
        <v>1572</v>
      </c>
      <c r="I97643">
        <v>10.31</v>
      </c>
      <c r="J97643">
        <v>10.210000000000001</v>
      </c>
      <c r="K97643">
        <v>75</v>
      </c>
      <c r="L97643">
        <v>31</v>
      </c>
      <c r="M97643" t="s">
        <v>194</v>
      </c>
    </row>
    <row r="97644" spans="1:13" hidden="1" x14ac:dyDescent="0.25">
      <c r="A97644" s="3">
        <v>42964</v>
      </c>
      <c r="B97644" s="16">
        <v>735</v>
      </c>
      <c r="C97644">
        <v>44107.25</v>
      </c>
      <c r="D97644">
        <v>43496.23</v>
      </c>
      <c r="E97644">
        <v>10.36</v>
      </c>
      <c r="F97644">
        <v>10.45</v>
      </c>
      <c r="G97644" s="3">
        <v>46024</v>
      </c>
      <c r="H97644">
        <v>2070</v>
      </c>
      <c r="I97644">
        <v>10.48</v>
      </c>
      <c r="J97644">
        <v>10.36</v>
      </c>
      <c r="K97644">
        <v>131</v>
      </c>
      <c r="L97644">
        <v>34</v>
      </c>
      <c r="M97644" t="s">
        <v>241</v>
      </c>
    </row>
    <row r="97645" spans="1:13" hidden="1" x14ac:dyDescent="0.25">
      <c r="A97645" s="3">
        <v>42964</v>
      </c>
      <c r="B97645" s="16">
        <v>2855</v>
      </c>
      <c r="C97645">
        <v>96582.36</v>
      </c>
      <c r="D97645">
        <v>96570.25</v>
      </c>
      <c r="E97645">
        <v>8.02</v>
      </c>
      <c r="F97645">
        <v>8.02</v>
      </c>
      <c r="G97645" s="3">
        <v>43132</v>
      </c>
      <c r="H97645">
        <v>111</v>
      </c>
      <c r="I97645">
        <v>8.02</v>
      </c>
      <c r="J97645">
        <v>8.02</v>
      </c>
      <c r="K97645">
        <v>11</v>
      </c>
      <c r="L97645">
        <v>6</v>
      </c>
      <c r="M97645" t="s">
        <v>276</v>
      </c>
    </row>
    <row r="97646" spans="1:13" hidden="1" x14ac:dyDescent="0.25">
      <c r="A97646" s="3">
        <v>42964</v>
      </c>
      <c r="B97646" s="16">
        <v>10</v>
      </c>
      <c r="C97646">
        <v>79983.11</v>
      </c>
      <c r="D97646">
        <v>79724.73</v>
      </c>
      <c r="E97646">
        <v>9.08</v>
      </c>
      <c r="F97646">
        <v>9.08</v>
      </c>
      <c r="G97646" s="3">
        <v>43922</v>
      </c>
      <c r="H97646">
        <v>645</v>
      </c>
      <c r="I97646">
        <v>9.08</v>
      </c>
      <c r="J97646">
        <v>9.08</v>
      </c>
      <c r="K97646">
        <v>1</v>
      </c>
      <c r="L97646">
        <v>19</v>
      </c>
      <c r="M97646" t="s">
        <v>230</v>
      </c>
    </row>
    <row r="97647" spans="1:13" hidden="1" x14ac:dyDescent="0.25">
      <c r="A97647" s="3">
        <v>42964</v>
      </c>
      <c r="B97647" s="16">
        <v>7705</v>
      </c>
      <c r="C97647">
        <v>66669.929999999993</v>
      </c>
      <c r="D97647">
        <v>66276.240000000005</v>
      </c>
      <c r="E97647">
        <v>9.81</v>
      </c>
      <c r="F97647">
        <v>9.8800000000000008</v>
      </c>
      <c r="G97647" s="3">
        <v>44564</v>
      </c>
      <c r="H97647">
        <v>1077</v>
      </c>
      <c r="I97647">
        <v>9.92</v>
      </c>
      <c r="J97647">
        <v>9.8000000000000007</v>
      </c>
      <c r="K97647">
        <v>827</v>
      </c>
      <c r="L97647">
        <v>26</v>
      </c>
      <c r="M97647" t="s">
        <v>145</v>
      </c>
    </row>
    <row r="97648" spans="1:13" hidden="1" x14ac:dyDescent="0.25">
      <c r="A97648" s="3">
        <v>42964</v>
      </c>
      <c r="B97648" s="16">
        <v>15240</v>
      </c>
      <c r="C97648">
        <v>70317.63</v>
      </c>
      <c r="D97648">
        <v>69900.91</v>
      </c>
      <c r="E97648">
        <v>9.65</v>
      </c>
      <c r="F97648">
        <v>9.7100000000000009</v>
      </c>
      <c r="G97648" s="3">
        <v>44378</v>
      </c>
      <c r="H97648">
        <v>952</v>
      </c>
      <c r="I97648">
        <v>9.77</v>
      </c>
      <c r="J97648">
        <v>9.65</v>
      </c>
      <c r="K97648">
        <v>548</v>
      </c>
      <c r="L97648">
        <v>24</v>
      </c>
      <c r="M97648" t="s">
        <v>222</v>
      </c>
    </row>
    <row r="97649" spans="1:13" hidden="1" x14ac:dyDescent="0.25">
      <c r="A97649" s="3">
        <v>42964</v>
      </c>
      <c r="B97649" s="16">
        <v>15950</v>
      </c>
      <c r="C97649">
        <v>83995.63</v>
      </c>
      <c r="D97649">
        <v>83815.14</v>
      </c>
      <c r="E97649">
        <v>8.67</v>
      </c>
      <c r="F97649">
        <v>8.74</v>
      </c>
      <c r="G97649" s="3">
        <v>43739</v>
      </c>
      <c r="H97649">
        <v>522</v>
      </c>
      <c r="I97649">
        <v>8.77</v>
      </c>
      <c r="J97649">
        <v>8.67</v>
      </c>
      <c r="K97649">
        <v>337</v>
      </c>
      <c r="L97649">
        <v>17</v>
      </c>
      <c r="M97649" t="s">
        <v>231</v>
      </c>
    </row>
    <row r="97650" spans="1:13" hidden="1" x14ac:dyDescent="0.25">
      <c r="A97650" s="3">
        <v>42964</v>
      </c>
      <c r="B97650" s="16">
        <v>18380</v>
      </c>
      <c r="C97650">
        <v>97759.76</v>
      </c>
      <c r="D97650">
        <v>97757.93</v>
      </c>
      <c r="E97650">
        <v>8.2550000000000008</v>
      </c>
      <c r="F97650">
        <v>8.26</v>
      </c>
      <c r="G97650" s="3">
        <v>43070</v>
      </c>
      <c r="H97650">
        <v>71</v>
      </c>
      <c r="I97650">
        <v>8.2650000000000006</v>
      </c>
      <c r="J97650">
        <v>8.2550000000000008</v>
      </c>
      <c r="K97650">
        <v>69</v>
      </c>
      <c r="L97650">
        <v>4</v>
      </c>
      <c r="M97650" t="s">
        <v>275</v>
      </c>
    </row>
    <row r="97651" spans="1:13" hidden="1" x14ac:dyDescent="0.25">
      <c r="A97651" s="3">
        <v>42964</v>
      </c>
      <c r="B97651" s="16">
        <v>13580</v>
      </c>
      <c r="C97651">
        <v>98338.7</v>
      </c>
      <c r="D97651">
        <v>98338.18</v>
      </c>
      <c r="E97651">
        <v>8.4629999999999992</v>
      </c>
      <c r="F97651">
        <v>8.4600000000000009</v>
      </c>
      <c r="G97651" s="3">
        <v>43040</v>
      </c>
      <c r="H97651">
        <v>52</v>
      </c>
      <c r="I97651">
        <v>8.4629999999999992</v>
      </c>
      <c r="J97651">
        <v>8.4550000000000001</v>
      </c>
      <c r="K97651">
        <v>32</v>
      </c>
      <c r="L97651">
        <v>3</v>
      </c>
      <c r="M97651" t="s">
        <v>274</v>
      </c>
    </row>
    <row r="97652" spans="1:13" hidden="1" x14ac:dyDescent="0.25">
      <c r="A97652" s="3">
        <v>42964</v>
      </c>
      <c r="B97652" s="16">
        <v>26630</v>
      </c>
      <c r="C97652">
        <v>39749.33</v>
      </c>
      <c r="D97652">
        <v>39183.75</v>
      </c>
      <c r="E97652">
        <v>10.45</v>
      </c>
      <c r="F97652">
        <v>10.52</v>
      </c>
      <c r="G97652" s="3">
        <v>46391</v>
      </c>
      <c r="H97652">
        <v>2316</v>
      </c>
      <c r="I97652">
        <v>10.57</v>
      </c>
      <c r="J97652">
        <v>10.44</v>
      </c>
      <c r="K97652">
        <v>1048</v>
      </c>
      <c r="L97652">
        <v>35</v>
      </c>
      <c r="M97652" t="s">
        <v>262</v>
      </c>
    </row>
    <row r="97653" spans="1:13" hidden="1" x14ac:dyDescent="0.25">
      <c r="A97653" s="3">
        <v>42964</v>
      </c>
      <c r="B97653" s="16">
        <v>31775</v>
      </c>
      <c r="C97653">
        <v>99618.87</v>
      </c>
      <c r="D97653">
        <v>99618.75</v>
      </c>
      <c r="E97653">
        <v>9.14</v>
      </c>
      <c r="F97653">
        <v>9.14</v>
      </c>
      <c r="G97653" s="3">
        <v>42979</v>
      </c>
      <c r="H97653">
        <v>11</v>
      </c>
      <c r="I97653">
        <v>9.1449999999999996</v>
      </c>
      <c r="J97653">
        <v>9.14</v>
      </c>
      <c r="K97653">
        <v>17</v>
      </c>
      <c r="L97653">
        <v>1</v>
      </c>
      <c r="M97653" t="s">
        <v>273</v>
      </c>
    </row>
    <row r="97654" spans="1:13" hidden="1" x14ac:dyDescent="0.25">
      <c r="A97654" s="3">
        <v>42964</v>
      </c>
      <c r="B97654" s="16">
        <v>43852</v>
      </c>
      <c r="C97654">
        <v>86144.23</v>
      </c>
      <c r="D97654">
        <v>86010.18</v>
      </c>
      <c r="E97654">
        <v>8.4700000000000006</v>
      </c>
      <c r="F97654">
        <v>8.5</v>
      </c>
      <c r="G97654" s="3">
        <v>43647</v>
      </c>
      <c r="H97654">
        <v>457</v>
      </c>
      <c r="I97654">
        <v>8.5399999999999991</v>
      </c>
      <c r="J97654">
        <v>8.4499999999999993</v>
      </c>
      <c r="K97654">
        <v>2153</v>
      </c>
      <c r="L97654">
        <v>16</v>
      </c>
      <c r="M97654" t="s">
        <v>223</v>
      </c>
    </row>
    <row r="97655" spans="1:13" hidden="1" x14ac:dyDescent="0.25">
      <c r="A97655" s="3">
        <v>42964</v>
      </c>
      <c r="B97655" s="16">
        <v>34599</v>
      </c>
      <c r="C97655">
        <v>48831.68</v>
      </c>
      <c r="D97655">
        <v>48251.99</v>
      </c>
      <c r="E97655">
        <v>10.32</v>
      </c>
      <c r="F97655">
        <v>10.38</v>
      </c>
      <c r="G97655" s="3">
        <v>45659</v>
      </c>
      <c r="H97655">
        <v>1821</v>
      </c>
      <c r="I97655">
        <v>10.43</v>
      </c>
      <c r="J97655">
        <v>10.3</v>
      </c>
      <c r="K97655">
        <v>2448</v>
      </c>
      <c r="L97655">
        <v>33</v>
      </c>
      <c r="M97655" t="s">
        <v>189</v>
      </c>
    </row>
    <row r="97656" spans="1:13" hidden="1" x14ac:dyDescent="0.25">
      <c r="A97656" s="3">
        <v>42964</v>
      </c>
      <c r="B97656" s="16">
        <v>13903</v>
      </c>
      <c r="C97656">
        <v>88135.27</v>
      </c>
      <c r="D97656">
        <v>88015.23</v>
      </c>
      <c r="E97656">
        <v>8.26</v>
      </c>
      <c r="F97656">
        <v>8.2899999999999991</v>
      </c>
      <c r="G97656" s="3">
        <v>43556</v>
      </c>
      <c r="H97656">
        <v>395</v>
      </c>
      <c r="I97656">
        <v>8.32</v>
      </c>
      <c r="J97656">
        <v>8.26</v>
      </c>
      <c r="K97656">
        <v>181</v>
      </c>
      <c r="L97656">
        <v>15</v>
      </c>
      <c r="M97656" t="s">
        <v>232</v>
      </c>
    </row>
    <row r="97657" spans="1:13" hidden="1" x14ac:dyDescent="0.25">
      <c r="A97657" s="3">
        <v>42964</v>
      </c>
      <c r="B97657" s="16">
        <v>29330</v>
      </c>
      <c r="C97657">
        <v>91893.4</v>
      </c>
      <c r="D97657">
        <v>91841.98</v>
      </c>
      <c r="E97657">
        <v>7.94</v>
      </c>
      <c r="F97657">
        <v>7.95</v>
      </c>
      <c r="G97657" s="3">
        <v>43374</v>
      </c>
      <c r="H97657">
        <v>276</v>
      </c>
      <c r="I97657">
        <v>7.97</v>
      </c>
      <c r="J97657">
        <v>7.93</v>
      </c>
      <c r="K97657">
        <v>320</v>
      </c>
      <c r="L97657">
        <v>13</v>
      </c>
      <c r="M97657" t="s">
        <v>216</v>
      </c>
    </row>
    <row r="97658" spans="1:13" hidden="1" x14ac:dyDescent="0.25">
      <c r="A97658" s="3">
        <v>42964</v>
      </c>
      <c r="B97658" s="16">
        <v>75445</v>
      </c>
      <c r="C97658">
        <v>60174.71</v>
      </c>
      <c r="D97658">
        <v>59652.29</v>
      </c>
      <c r="E97658">
        <v>10.02</v>
      </c>
      <c r="F97658">
        <v>10.1</v>
      </c>
      <c r="G97658" s="3">
        <v>44928</v>
      </c>
      <c r="H97658">
        <v>1326</v>
      </c>
      <c r="I97658">
        <v>10.15</v>
      </c>
      <c r="J97658">
        <v>10.01</v>
      </c>
      <c r="K97658">
        <v>3663</v>
      </c>
      <c r="L97658">
        <v>29</v>
      </c>
      <c r="M97658" t="s">
        <v>195</v>
      </c>
    </row>
    <row r="97659" spans="1:13" hidden="1" x14ac:dyDescent="0.25">
      <c r="A97659" s="3">
        <v>42964</v>
      </c>
      <c r="B97659" s="16">
        <v>73642</v>
      </c>
      <c r="C97659">
        <v>95490.16</v>
      </c>
      <c r="D97659">
        <v>95477.8</v>
      </c>
      <c r="E97659">
        <v>7.92</v>
      </c>
      <c r="F97659">
        <v>7.915</v>
      </c>
      <c r="G97659" s="3">
        <v>43192</v>
      </c>
      <c r="H97659">
        <v>150</v>
      </c>
      <c r="I97659">
        <v>7.9249999999999998</v>
      </c>
      <c r="J97659">
        <v>7.91</v>
      </c>
      <c r="K97659">
        <v>616</v>
      </c>
      <c r="L97659">
        <v>8</v>
      </c>
      <c r="M97659" t="s">
        <v>213</v>
      </c>
    </row>
    <row r="97660" spans="1:13" hidden="1" x14ac:dyDescent="0.25">
      <c r="A97660" s="3">
        <v>42964</v>
      </c>
      <c r="B97660" s="16">
        <v>142253</v>
      </c>
      <c r="C97660">
        <v>93732.22</v>
      </c>
      <c r="D97660">
        <v>93698.02</v>
      </c>
      <c r="E97660">
        <v>7.87</v>
      </c>
      <c r="F97660">
        <v>7.875</v>
      </c>
      <c r="G97660" s="3">
        <v>43283</v>
      </c>
      <c r="H97660">
        <v>213</v>
      </c>
      <c r="I97660">
        <v>7.8949999999999996</v>
      </c>
      <c r="J97660">
        <v>7.86</v>
      </c>
      <c r="K97660">
        <v>2871</v>
      </c>
      <c r="L97660">
        <v>11</v>
      </c>
      <c r="M97660" t="s">
        <v>212</v>
      </c>
    </row>
    <row r="97661" spans="1:13" hidden="1" x14ac:dyDescent="0.25">
      <c r="A97661" s="3">
        <v>42964</v>
      </c>
      <c r="B97661" s="16">
        <v>29335</v>
      </c>
      <c r="C97661">
        <v>78024.34</v>
      </c>
      <c r="D97661">
        <v>77739.66</v>
      </c>
      <c r="E97661">
        <v>9.18</v>
      </c>
      <c r="F97661">
        <v>9.23</v>
      </c>
      <c r="G97661" s="3">
        <v>44013</v>
      </c>
      <c r="H97661">
        <v>706</v>
      </c>
      <c r="I97661">
        <v>9.27</v>
      </c>
      <c r="J97661">
        <v>9.16</v>
      </c>
      <c r="K97661">
        <v>1357</v>
      </c>
      <c r="L97661">
        <v>20</v>
      </c>
      <c r="M97661" t="s">
        <v>211</v>
      </c>
    </row>
    <row r="97662" spans="1:13" hidden="1" x14ac:dyDescent="0.25">
      <c r="A97662" s="3">
        <v>42964</v>
      </c>
      <c r="B97662" s="16">
        <v>320000</v>
      </c>
      <c r="C97662">
        <v>74030.3</v>
      </c>
      <c r="D97662">
        <v>73691.08</v>
      </c>
      <c r="E97662">
        <v>9.43</v>
      </c>
      <c r="F97662">
        <v>9.5</v>
      </c>
      <c r="G97662" s="3">
        <v>44200</v>
      </c>
      <c r="H97662">
        <v>830</v>
      </c>
      <c r="I97662">
        <v>9.5399999999999991</v>
      </c>
      <c r="J97662">
        <v>9.42</v>
      </c>
      <c r="K97662">
        <v>11122</v>
      </c>
      <c r="L97662">
        <v>22</v>
      </c>
      <c r="M97662" t="s">
        <v>178</v>
      </c>
    </row>
    <row r="97663" spans="1:13" hidden="1" x14ac:dyDescent="0.25">
      <c r="A97663" s="3">
        <v>42964</v>
      </c>
      <c r="B97663" s="16">
        <v>210205</v>
      </c>
      <c r="C97663">
        <v>81980.27</v>
      </c>
      <c r="D97663">
        <v>81748.33</v>
      </c>
      <c r="E97663">
        <v>8.85</v>
      </c>
      <c r="F97663">
        <v>8.9</v>
      </c>
      <c r="G97663" s="3">
        <v>43832</v>
      </c>
      <c r="H97663">
        <v>583</v>
      </c>
      <c r="I97663">
        <v>8.93</v>
      </c>
      <c r="J97663">
        <v>8.83</v>
      </c>
      <c r="K97663">
        <v>6862</v>
      </c>
      <c r="L97663">
        <v>18</v>
      </c>
      <c r="M97663" t="s">
        <v>179</v>
      </c>
    </row>
    <row r="97664" spans="1:13" hidden="1" x14ac:dyDescent="0.25">
      <c r="A97664" s="3">
        <v>42964</v>
      </c>
      <c r="B97664" s="16">
        <v>305090</v>
      </c>
      <c r="C97664">
        <v>90029.26</v>
      </c>
      <c r="D97664">
        <v>89946.58</v>
      </c>
      <c r="E97664">
        <v>8.09</v>
      </c>
      <c r="F97664">
        <v>8.11</v>
      </c>
      <c r="G97664" s="3">
        <v>43467</v>
      </c>
      <c r="H97664">
        <v>335</v>
      </c>
      <c r="I97664">
        <v>8.14</v>
      </c>
      <c r="J97664">
        <v>8.08</v>
      </c>
      <c r="K97664">
        <v>6433</v>
      </c>
      <c r="L97664">
        <v>14</v>
      </c>
      <c r="M97664" t="s">
        <v>168</v>
      </c>
    </row>
    <row r="97665" spans="1:13" hidden="1" x14ac:dyDescent="0.25">
      <c r="A97665" s="3">
        <v>42964</v>
      </c>
      <c r="B97665" s="16">
        <v>216515</v>
      </c>
      <c r="C97665">
        <v>98983.05</v>
      </c>
      <c r="D97665">
        <v>98981.94</v>
      </c>
      <c r="E97665">
        <v>8.68</v>
      </c>
      <c r="F97665">
        <v>8.6750000000000007</v>
      </c>
      <c r="G97665" s="3">
        <v>43010</v>
      </c>
      <c r="H97665">
        <v>31</v>
      </c>
      <c r="I97665">
        <v>8.68</v>
      </c>
      <c r="J97665">
        <v>8.6649999999999991</v>
      </c>
      <c r="K97665">
        <v>156</v>
      </c>
      <c r="L97665">
        <v>2</v>
      </c>
      <c r="M97665" t="s">
        <v>208</v>
      </c>
    </row>
    <row r="97666" spans="1:13" hidden="1" x14ac:dyDescent="0.25">
      <c r="A97666" s="3">
        <v>42964</v>
      </c>
      <c r="B97666" s="16">
        <v>240800</v>
      </c>
      <c r="C97666">
        <v>97196.95</v>
      </c>
      <c r="D97666">
        <v>97188.36</v>
      </c>
      <c r="E97666">
        <v>8.1199999999999992</v>
      </c>
      <c r="F97666">
        <v>8.1150000000000002</v>
      </c>
      <c r="G97666" s="3">
        <v>43102</v>
      </c>
      <c r="H97666">
        <v>90</v>
      </c>
      <c r="I97666">
        <v>8.1300000000000008</v>
      </c>
      <c r="J97666">
        <v>8.1050000000000004</v>
      </c>
      <c r="K97666">
        <v>1895</v>
      </c>
      <c r="L97666">
        <v>5</v>
      </c>
      <c r="M97666" t="s">
        <v>150</v>
      </c>
    </row>
    <row r="97667" spans="1:13" hidden="1" x14ac:dyDescent="0.25">
      <c r="A97667" s="3">
        <v>42965</v>
      </c>
      <c r="B97667" s="16">
        <v>0</v>
      </c>
      <c r="C97667">
        <v>35351.61</v>
      </c>
      <c r="D97667">
        <v>35752.32</v>
      </c>
      <c r="E97667">
        <v>0</v>
      </c>
      <c r="F97667">
        <v>0</v>
      </c>
      <c r="G97667" s="3">
        <v>46755</v>
      </c>
      <c r="H97667">
        <v>2562</v>
      </c>
      <c r="I97667">
        <v>0</v>
      </c>
      <c r="J97667">
        <v>0</v>
      </c>
      <c r="K97667">
        <v>0</v>
      </c>
      <c r="L97667">
        <v>36</v>
      </c>
      <c r="M97667" t="s">
        <v>261</v>
      </c>
    </row>
    <row r="97668" spans="1:13" hidden="1" x14ac:dyDescent="0.25">
      <c r="A97668" s="3">
        <v>42965</v>
      </c>
      <c r="B97668" s="16">
        <v>0</v>
      </c>
      <c r="C97668">
        <v>28791.5</v>
      </c>
      <c r="D97668">
        <v>29180.39</v>
      </c>
      <c r="E97668">
        <v>0</v>
      </c>
      <c r="F97668">
        <v>0</v>
      </c>
      <c r="G97668" s="3">
        <v>47485</v>
      </c>
      <c r="H97668">
        <v>3053</v>
      </c>
      <c r="I97668">
        <v>0</v>
      </c>
      <c r="J97668">
        <v>0</v>
      </c>
      <c r="K97668">
        <v>0</v>
      </c>
      <c r="L97668">
        <v>38</v>
      </c>
      <c r="M97668" t="s">
        <v>260</v>
      </c>
    </row>
    <row r="97669" spans="1:13" hidden="1" x14ac:dyDescent="0.25">
      <c r="A97669" s="3">
        <v>42965</v>
      </c>
      <c r="B97669" s="16">
        <v>55</v>
      </c>
      <c r="C97669">
        <v>64653.86</v>
      </c>
      <c r="D97669">
        <v>64975.58</v>
      </c>
      <c r="E97669">
        <v>9.9499999999999993</v>
      </c>
      <c r="F97669">
        <v>9.9600000000000009</v>
      </c>
      <c r="G97669" s="3">
        <v>44652</v>
      </c>
      <c r="H97669">
        <v>1137</v>
      </c>
      <c r="I97669">
        <v>9.9600000000000009</v>
      </c>
      <c r="J97669">
        <v>9.9499999999999993</v>
      </c>
      <c r="K97669">
        <v>2</v>
      </c>
      <c r="L97669">
        <v>27</v>
      </c>
      <c r="M97669" t="s">
        <v>279</v>
      </c>
    </row>
    <row r="97670" spans="1:13" hidden="1" x14ac:dyDescent="0.25">
      <c r="A97670" s="3">
        <v>42965</v>
      </c>
      <c r="B97670" s="16">
        <v>0</v>
      </c>
      <c r="C97670">
        <v>51039.74</v>
      </c>
      <c r="D97670">
        <v>51476.59</v>
      </c>
      <c r="E97670">
        <v>0</v>
      </c>
      <c r="F97670">
        <v>0</v>
      </c>
      <c r="G97670" s="3">
        <v>45474</v>
      </c>
      <c r="H97670">
        <v>1694</v>
      </c>
      <c r="I97670">
        <v>0</v>
      </c>
      <c r="J97670">
        <v>0</v>
      </c>
      <c r="K97670">
        <v>0</v>
      </c>
      <c r="L97670">
        <v>32</v>
      </c>
      <c r="M97670" t="s">
        <v>226</v>
      </c>
    </row>
    <row r="97671" spans="1:13" hidden="1" x14ac:dyDescent="0.25">
      <c r="A97671" s="3">
        <v>42965</v>
      </c>
      <c r="B97671" s="16">
        <v>0</v>
      </c>
      <c r="C97671">
        <v>56689.599999999999</v>
      </c>
      <c r="D97671">
        <v>57089.78</v>
      </c>
      <c r="E97671">
        <v>0</v>
      </c>
      <c r="F97671">
        <v>0</v>
      </c>
      <c r="G97671" s="3">
        <v>45110</v>
      </c>
      <c r="H97671">
        <v>1448</v>
      </c>
      <c r="I97671">
        <v>0</v>
      </c>
      <c r="J97671">
        <v>0</v>
      </c>
      <c r="K97671">
        <v>0</v>
      </c>
      <c r="L97671">
        <v>30</v>
      </c>
      <c r="M97671" t="s">
        <v>227</v>
      </c>
    </row>
    <row r="97672" spans="1:13" hidden="1" x14ac:dyDescent="0.25">
      <c r="A97672" s="3">
        <v>42965</v>
      </c>
      <c r="B97672" s="16">
        <v>0</v>
      </c>
      <c r="C97672">
        <v>31953.439999999999</v>
      </c>
      <c r="D97672">
        <v>32350.28</v>
      </c>
      <c r="E97672">
        <v>0</v>
      </c>
      <c r="F97672">
        <v>0</v>
      </c>
      <c r="G97672" s="3">
        <v>47120</v>
      </c>
      <c r="H97672">
        <v>2808</v>
      </c>
      <c r="I97672">
        <v>0</v>
      </c>
      <c r="J97672">
        <v>0</v>
      </c>
      <c r="K97672">
        <v>0</v>
      </c>
      <c r="L97672">
        <v>37</v>
      </c>
      <c r="M97672" t="s">
        <v>246</v>
      </c>
    </row>
    <row r="97673" spans="1:13" hidden="1" x14ac:dyDescent="0.25">
      <c r="A97673" s="3">
        <v>42965</v>
      </c>
      <c r="B97673" s="16">
        <v>485</v>
      </c>
      <c r="C97673">
        <v>93108.73</v>
      </c>
      <c r="D97673">
        <v>93163.77</v>
      </c>
      <c r="E97673">
        <v>7.86</v>
      </c>
      <c r="F97673">
        <v>7.86</v>
      </c>
      <c r="G97673" s="3">
        <v>43313</v>
      </c>
      <c r="H97673">
        <v>233</v>
      </c>
      <c r="I97673">
        <v>7.86</v>
      </c>
      <c r="J97673">
        <v>7.86</v>
      </c>
      <c r="K97673">
        <v>5</v>
      </c>
      <c r="L97673">
        <v>12</v>
      </c>
      <c r="M97673" t="s">
        <v>281</v>
      </c>
    </row>
    <row r="97674" spans="1:13" hidden="1" x14ac:dyDescent="0.25">
      <c r="A97674" s="3">
        <v>42965</v>
      </c>
      <c r="B97674" s="16">
        <v>150</v>
      </c>
      <c r="C97674">
        <v>62939.59</v>
      </c>
      <c r="D97674">
        <v>63261.07</v>
      </c>
      <c r="E97674">
        <v>10.01</v>
      </c>
      <c r="F97674">
        <v>10.01</v>
      </c>
      <c r="G97674" s="3">
        <v>44743</v>
      </c>
      <c r="H97674">
        <v>1199</v>
      </c>
      <c r="I97674">
        <v>10.01</v>
      </c>
      <c r="J97674">
        <v>10.01</v>
      </c>
      <c r="K97674">
        <v>1</v>
      </c>
      <c r="L97674">
        <v>28</v>
      </c>
      <c r="M97674" t="s">
        <v>221</v>
      </c>
    </row>
    <row r="97675" spans="1:13" hidden="1" x14ac:dyDescent="0.25">
      <c r="A97675" s="3">
        <v>42965</v>
      </c>
      <c r="B97675" s="16">
        <v>0</v>
      </c>
      <c r="C97675">
        <v>68087.19</v>
      </c>
      <c r="D97675">
        <v>68381.929999999993</v>
      </c>
      <c r="E97675">
        <v>0</v>
      </c>
      <c r="F97675">
        <v>0</v>
      </c>
      <c r="G97675" s="3">
        <v>44470</v>
      </c>
      <c r="H97675">
        <v>1015</v>
      </c>
      <c r="I97675">
        <v>0</v>
      </c>
      <c r="J97675">
        <v>0</v>
      </c>
      <c r="K97675">
        <v>0</v>
      </c>
      <c r="L97675">
        <v>25</v>
      </c>
      <c r="M97675" t="s">
        <v>228</v>
      </c>
    </row>
    <row r="97676" spans="1:13" hidden="1" x14ac:dyDescent="0.25">
      <c r="A97676" s="3">
        <v>42965</v>
      </c>
      <c r="B97676" s="16">
        <v>65</v>
      </c>
      <c r="C97676">
        <v>94918.35</v>
      </c>
      <c r="D97676">
        <v>94957.56</v>
      </c>
      <c r="E97676">
        <v>7.8150000000000004</v>
      </c>
      <c r="F97676">
        <v>7.8150000000000004</v>
      </c>
      <c r="G97676" s="3">
        <v>43222</v>
      </c>
      <c r="H97676">
        <v>170</v>
      </c>
      <c r="I97676">
        <v>7.8150000000000004</v>
      </c>
      <c r="J97676">
        <v>7.8150000000000004</v>
      </c>
      <c r="K97676">
        <v>3</v>
      </c>
      <c r="L97676">
        <v>9</v>
      </c>
      <c r="M97676" t="s">
        <v>278</v>
      </c>
    </row>
    <row r="97677" spans="1:13" hidden="1" x14ac:dyDescent="0.25">
      <c r="A97677" s="3">
        <v>42965</v>
      </c>
      <c r="B97677" s="16">
        <v>0</v>
      </c>
      <c r="C97677">
        <v>71828.02</v>
      </c>
      <c r="D97677">
        <v>72077.19</v>
      </c>
      <c r="E97677">
        <v>0</v>
      </c>
      <c r="F97677">
        <v>0</v>
      </c>
      <c r="G97677" s="3">
        <v>44287</v>
      </c>
      <c r="H97677">
        <v>889</v>
      </c>
      <c r="I97677">
        <v>0</v>
      </c>
      <c r="J97677">
        <v>0</v>
      </c>
      <c r="K97677">
        <v>0</v>
      </c>
      <c r="L97677">
        <v>23</v>
      </c>
      <c r="M97677" t="s">
        <v>229</v>
      </c>
    </row>
    <row r="97678" spans="1:13" hidden="1" x14ac:dyDescent="0.25">
      <c r="A97678" s="3">
        <v>42965</v>
      </c>
      <c r="B97678" s="16">
        <v>1205</v>
      </c>
      <c r="C97678">
        <v>96089.21</v>
      </c>
      <c r="D97678">
        <v>96115.24</v>
      </c>
      <c r="E97678">
        <v>7.9649999999999999</v>
      </c>
      <c r="F97678">
        <v>7.93</v>
      </c>
      <c r="G97678" s="3">
        <v>43160</v>
      </c>
      <c r="H97678">
        <v>128</v>
      </c>
      <c r="I97678">
        <v>7.9649999999999999</v>
      </c>
      <c r="J97678">
        <v>7.93</v>
      </c>
      <c r="K97678">
        <v>3</v>
      </c>
      <c r="L97678">
        <v>7</v>
      </c>
      <c r="M97678" t="s">
        <v>277</v>
      </c>
    </row>
    <row r="97679" spans="1:13" hidden="1" x14ac:dyDescent="0.25">
      <c r="A97679" s="3">
        <v>42965</v>
      </c>
      <c r="B97679" s="16">
        <v>0</v>
      </c>
      <c r="C97679">
        <v>94321.54</v>
      </c>
      <c r="D97679">
        <v>94366.399999999994</v>
      </c>
      <c r="E97679">
        <v>0</v>
      </c>
      <c r="F97679">
        <v>0</v>
      </c>
      <c r="G97679" s="3">
        <v>43252</v>
      </c>
      <c r="H97679">
        <v>191</v>
      </c>
      <c r="I97679">
        <v>0</v>
      </c>
      <c r="J97679">
        <v>0</v>
      </c>
      <c r="K97679">
        <v>0</v>
      </c>
      <c r="L97679">
        <v>10</v>
      </c>
      <c r="M97679" t="s">
        <v>280</v>
      </c>
    </row>
    <row r="97680" spans="1:13" hidden="1" x14ac:dyDescent="0.25">
      <c r="A97680" s="3">
        <v>42965</v>
      </c>
      <c r="B97680" s="16">
        <v>210</v>
      </c>
      <c r="C97680">
        <v>75636.83</v>
      </c>
      <c r="D97680">
        <v>75841.740000000005</v>
      </c>
      <c r="E97680">
        <v>9.32</v>
      </c>
      <c r="F97680">
        <v>9.32</v>
      </c>
      <c r="G97680" s="3">
        <v>44105</v>
      </c>
      <c r="H97680">
        <v>769</v>
      </c>
      <c r="I97680">
        <v>9.32</v>
      </c>
      <c r="J97680">
        <v>9.32</v>
      </c>
      <c r="K97680">
        <v>11</v>
      </c>
      <c r="L97680">
        <v>21</v>
      </c>
      <c r="M97680" t="s">
        <v>196</v>
      </c>
    </row>
    <row r="97681" spans="1:13" hidden="1" x14ac:dyDescent="0.25">
      <c r="A97681" s="3">
        <v>42965</v>
      </c>
      <c r="B97681" s="16">
        <v>30</v>
      </c>
      <c r="C97681">
        <v>53760.29</v>
      </c>
      <c r="D97681">
        <v>54181.18</v>
      </c>
      <c r="E97681">
        <v>10.23</v>
      </c>
      <c r="F97681">
        <v>10.19</v>
      </c>
      <c r="G97681" s="3">
        <v>45293</v>
      </c>
      <c r="H97681">
        <v>1571</v>
      </c>
      <c r="I97681">
        <v>10.3</v>
      </c>
      <c r="J97681">
        <v>10.19</v>
      </c>
      <c r="K97681">
        <v>4</v>
      </c>
      <c r="L97681">
        <v>31</v>
      </c>
      <c r="M97681" t="s">
        <v>194</v>
      </c>
    </row>
    <row r="97682" spans="1:13" hidden="1" x14ac:dyDescent="0.25">
      <c r="A97682" s="3">
        <v>42965</v>
      </c>
      <c r="B97682" s="16">
        <v>70</v>
      </c>
      <c r="C97682">
        <v>43511.33</v>
      </c>
      <c r="D97682">
        <v>43959.69</v>
      </c>
      <c r="E97682">
        <v>10.39</v>
      </c>
      <c r="F97682">
        <v>10.39</v>
      </c>
      <c r="G97682" s="3">
        <v>46024</v>
      </c>
      <c r="H97682">
        <v>2069</v>
      </c>
      <c r="I97682">
        <v>10.47</v>
      </c>
      <c r="J97682">
        <v>10.34</v>
      </c>
      <c r="K97682">
        <v>14</v>
      </c>
      <c r="L97682">
        <v>34</v>
      </c>
      <c r="M97682" t="s">
        <v>241</v>
      </c>
    </row>
    <row r="97683" spans="1:13" hidden="1" x14ac:dyDescent="0.25">
      <c r="A97683" s="3">
        <v>42965</v>
      </c>
      <c r="B97683" s="16">
        <v>110</v>
      </c>
      <c r="C97683">
        <v>96603.77</v>
      </c>
      <c r="D97683">
        <v>96623.89</v>
      </c>
      <c r="E97683">
        <v>7.96</v>
      </c>
      <c r="F97683">
        <v>7.96</v>
      </c>
      <c r="G97683" s="3">
        <v>43132</v>
      </c>
      <c r="H97683">
        <v>110</v>
      </c>
      <c r="I97683">
        <v>7.96</v>
      </c>
      <c r="J97683">
        <v>7.96</v>
      </c>
      <c r="K97683">
        <v>3</v>
      </c>
      <c r="L97683">
        <v>6</v>
      </c>
      <c r="M97683" t="s">
        <v>276</v>
      </c>
    </row>
    <row r="97684" spans="1:13" hidden="1" x14ac:dyDescent="0.25">
      <c r="A97684" s="3">
        <v>42965</v>
      </c>
      <c r="B97684" s="16">
        <v>15</v>
      </c>
      <c r="C97684">
        <v>79752.399999999994</v>
      </c>
      <c r="D97684">
        <v>79914.240000000005</v>
      </c>
      <c r="E97684">
        <v>8.99</v>
      </c>
      <c r="F97684">
        <v>8.99</v>
      </c>
      <c r="G97684" s="3">
        <v>43922</v>
      </c>
      <c r="H97684">
        <v>644</v>
      </c>
      <c r="I97684">
        <v>8.99</v>
      </c>
      <c r="J97684">
        <v>8.99</v>
      </c>
      <c r="K97684">
        <v>3</v>
      </c>
      <c r="L97684">
        <v>19</v>
      </c>
      <c r="M97684" t="s">
        <v>230</v>
      </c>
    </row>
    <row r="97685" spans="1:13" hidden="1" x14ac:dyDescent="0.25">
      <c r="A97685" s="3">
        <v>42965</v>
      </c>
      <c r="B97685" s="16">
        <v>4685</v>
      </c>
      <c r="C97685">
        <v>66299.240000000005</v>
      </c>
      <c r="D97685">
        <v>66616.850000000006</v>
      </c>
      <c r="E97685">
        <v>9.84</v>
      </c>
      <c r="F97685">
        <v>9.82</v>
      </c>
      <c r="G97685" s="3">
        <v>44564</v>
      </c>
      <c r="H97685">
        <v>1076</v>
      </c>
      <c r="I97685">
        <v>9.93</v>
      </c>
      <c r="J97685">
        <v>9.7899999999999991</v>
      </c>
      <c r="K97685">
        <v>444</v>
      </c>
      <c r="L97685">
        <v>26</v>
      </c>
      <c r="M97685" t="s">
        <v>145</v>
      </c>
    </row>
    <row r="97686" spans="1:13" hidden="1" x14ac:dyDescent="0.25">
      <c r="A97686" s="3">
        <v>42965</v>
      </c>
      <c r="B97686" s="16">
        <v>23760</v>
      </c>
      <c r="C97686">
        <v>69925.17</v>
      </c>
      <c r="D97686">
        <v>70196.59</v>
      </c>
      <c r="E97686">
        <v>9.68</v>
      </c>
      <c r="F97686">
        <v>9.67</v>
      </c>
      <c r="G97686" s="3">
        <v>44378</v>
      </c>
      <c r="H97686">
        <v>951</v>
      </c>
      <c r="I97686">
        <v>9.77</v>
      </c>
      <c r="J97686">
        <v>9.64</v>
      </c>
      <c r="K97686">
        <v>534</v>
      </c>
      <c r="L97686">
        <v>24</v>
      </c>
      <c r="M97686" t="s">
        <v>222</v>
      </c>
    </row>
    <row r="97687" spans="1:13" hidden="1" x14ac:dyDescent="0.25">
      <c r="A97687" s="3">
        <v>42965</v>
      </c>
      <c r="B97687" s="16">
        <v>16642</v>
      </c>
      <c r="C97687">
        <v>83844.23</v>
      </c>
      <c r="D97687">
        <v>83972.89</v>
      </c>
      <c r="E97687">
        <v>8.69</v>
      </c>
      <c r="F97687">
        <v>8.68</v>
      </c>
      <c r="G97687" s="3">
        <v>43739</v>
      </c>
      <c r="H97687">
        <v>521</v>
      </c>
      <c r="I97687">
        <v>8.75</v>
      </c>
      <c r="J97687">
        <v>8.66</v>
      </c>
      <c r="K97687">
        <v>509</v>
      </c>
      <c r="L97687">
        <v>17</v>
      </c>
      <c r="M97687" t="s">
        <v>231</v>
      </c>
    </row>
    <row r="97688" spans="1:13" hidden="1" x14ac:dyDescent="0.25">
      <c r="A97688" s="3">
        <v>42965</v>
      </c>
      <c r="B97688" s="16">
        <v>23585</v>
      </c>
      <c r="C97688">
        <v>97791.86</v>
      </c>
      <c r="D97688">
        <v>97796.36</v>
      </c>
      <c r="E97688">
        <v>8.25</v>
      </c>
      <c r="F97688">
        <v>8.23</v>
      </c>
      <c r="G97688" s="3">
        <v>43070</v>
      </c>
      <c r="H97688">
        <v>70</v>
      </c>
      <c r="I97688">
        <v>8.25</v>
      </c>
      <c r="J97688">
        <v>8.23</v>
      </c>
      <c r="K97688">
        <v>46</v>
      </c>
      <c r="L97688">
        <v>4</v>
      </c>
      <c r="M97688" t="s">
        <v>275</v>
      </c>
    </row>
    <row r="97689" spans="1:13" hidden="1" x14ac:dyDescent="0.25">
      <c r="A97689" s="3">
        <v>42965</v>
      </c>
      <c r="B97689" s="16">
        <v>6070</v>
      </c>
      <c r="C97689">
        <v>98372.31</v>
      </c>
      <c r="D97689">
        <v>98374.28</v>
      </c>
      <c r="E97689">
        <v>8.4700000000000006</v>
      </c>
      <c r="F97689">
        <v>8.4350000000000005</v>
      </c>
      <c r="G97689" s="3">
        <v>43040</v>
      </c>
      <c r="H97689">
        <v>51</v>
      </c>
      <c r="I97689">
        <v>8.4700000000000006</v>
      </c>
      <c r="J97689">
        <v>8.39</v>
      </c>
      <c r="K97689">
        <v>19</v>
      </c>
      <c r="L97689">
        <v>3</v>
      </c>
      <c r="M97689" t="s">
        <v>274</v>
      </c>
    </row>
    <row r="97690" spans="1:13" hidden="1" x14ac:dyDescent="0.25">
      <c r="A97690" s="3">
        <v>42965</v>
      </c>
      <c r="B97690" s="16">
        <v>19000</v>
      </c>
      <c r="C97690">
        <v>39197.35</v>
      </c>
      <c r="D97690">
        <v>39598.89</v>
      </c>
      <c r="E97690">
        <v>10.51</v>
      </c>
      <c r="F97690">
        <v>10.46</v>
      </c>
      <c r="G97690" s="3">
        <v>46391</v>
      </c>
      <c r="H97690">
        <v>2315</v>
      </c>
      <c r="I97690">
        <v>10.57</v>
      </c>
      <c r="J97690">
        <v>10.42</v>
      </c>
      <c r="K97690">
        <v>817</v>
      </c>
      <c r="L97690">
        <v>35</v>
      </c>
      <c r="M97690" t="s">
        <v>262</v>
      </c>
    </row>
    <row r="97691" spans="1:13" hidden="1" x14ac:dyDescent="0.25">
      <c r="A97691" s="3">
        <v>42965</v>
      </c>
      <c r="B97691" s="16">
        <v>12600</v>
      </c>
      <c r="C97691">
        <v>99653.33</v>
      </c>
      <c r="D97691">
        <v>99653.46</v>
      </c>
      <c r="E97691">
        <v>9.1419999999999995</v>
      </c>
      <c r="F97691">
        <v>9.1419999999999995</v>
      </c>
      <c r="G97691" s="3">
        <v>42979</v>
      </c>
      <c r="H97691">
        <v>10</v>
      </c>
      <c r="I97691">
        <v>9.1419999999999995</v>
      </c>
      <c r="J97691">
        <v>9.1389999999999993</v>
      </c>
      <c r="K97691">
        <v>11</v>
      </c>
      <c r="L97691">
        <v>1</v>
      </c>
      <c r="M97691" t="s">
        <v>273</v>
      </c>
    </row>
    <row r="97692" spans="1:13" hidden="1" x14ac:dyDescent="0.25">
      <c r="A97692" s="3">
        <v>42965</v>
      </c>
      <c r="B97692" s="16">
        <v>16905</v>
      </c>
      <c r="C97692">
        <v>86040.03</v>
      </c>
      <c r="D97692">
        <v>86125.72</v>
      </c>
      <c r="E97692">
        <v>8.4700000000000006</v>
      </c>
      <c r="F97692">
        <v>8.4600000000000009</v>
      </c>
      <c r="G97692" s="3">
        <v>43647</v>
      </c>
      <c r="H97692">
        <v>456</v>
      </c>
      <c r="I97692">
        <v>8.5399999999999991</v>
      </c>
      <c r="J97692">
        <v>8.43</v>
      </c>
      <c r="K97692">
        <v>968</v>
      </c>
      <c r="L97692">
        <v>16</v>
      </c>
      <c r="M97692" t="s">
        <v>223</v>
      </c>
    </row>
    <row r="97693" spans="1:13" hidden="1" x14ac:dyDescent="0.25">
      <c r="A97693" s="3">
        <v>42965</v>
      </c>
      <c r="B97693" s="16">
        <v>29500</v>
      </c>
      <c r="C97693">
        <v>48268.74</v>
      </c>
      <c r="D97693">
        <v>48722.63</v>
      </c>
      <c r="E97693">
        <v>10.39</v>
      </c>
      <c r="F97693">
        <v>10.32</v>
      </c>
      <c r="G97693" s="3">
        <v>45659</v>
      </c>
      <c r="H97693">
        <v>1820</v>
      </c>
      <c r="I97693">
        <v>10.43</v>
      </c>
      <c r="J97693">
        <v>10.28</v>
      </c>
      <c r="K97693">
        <v>2109</v>
      </c>
      <c r="L97693">
        <v>33</v>
      </c>
      <c r="M97693" t="s">
        <v>189</v>
      </c>
    </row>
    <row r="97694" spans="1:13" hidden="1" x14ac:dyDescent="0.25">
      <c r="A97694" s="3">
        <v>42965</v>
      </c>
      <c r="B97694" s="16">
        <v>17060</v>
      </c>
      <c r="C97694">
        <v>88045.78</v>
      </c>
      <c r="D97694">
        <v>88146.95</v>
      </c>
      <c r="E97694">
        <v>8.27</v>
      </c>
      <c r="F97694">
        <v>8.25</v>
      </c>
      <c r="G97694" s="3">
        <v>43556</v>
      </c>
      <c r="H97694">
        <v>394</v>
      </c>
      <c r="I97694">
        <v>8.32</v>
      </c>
      <c r="J97694">
        <v>8.2200000000000006</v>
      </c>
      <c r="K97694">
        <v>99</v>
      </c>
      <c r="L97694">
        <v>15</v>
      </c>
      <c r="M97694" t="s">
        <v>232</v>
      </c>
    </row>
    <row r="97695" spans="1:13" hidden="1" x14ac:dyDescent="0.25">
      <c r="A97695" s="3">
        <v>42965</v>
      </c>
      <c r="B97695" s="16">
        <v>18625</v>
      </c>
      <c r="C97695">
        <v>91873.86</v>
      </c>
      <c r="D97695">
        <v>91935.89</v>
      </c>
      <c r="E97695">
        <v>7.94</v>
      </c>
      <c r="F97695">
        <v>7.9</v>
      </c>
      <c r="G97695" s="3">
        <v>43374</v>
      </c>
      <c r="H97695">
        <v>275</v>
      </c>
      <c r="I97695">
        <v>7.97</v>
      </c>
      <c r="J97695">
        <v>7.89</v>
      </c>
      <c r="K97695">
        <v>646</v>
      </c>
      <c r="L97695">
        <v>13</v>
      </c>
      <c r="M97695" t="s">
        <v>216</v>
      </c>
    </row>
    <row r="97696" spans="1:13" hidden="1" x14ac:dyDescent="0.25">
      <c r="A97696" s="3">
        <v>42965</v>
      </c>
      <c r="B97696" s="16">
        <v>67830</v>
      </c>
      <c r="C97696">
        <v>59673</v>
      </c>
      <c r="D97696">
        <v>60053.07</v>
      </c>
      <c r="E97696">
        <v>10.06</v>
      </c>
      <c r="F97696">
        <v>10.029999999999999</v>
      </c>
      <c r="G97696" s="3">
        <v>44928</v>
      </c>
      <c r="H97696">
        <v>1325</v>
      </c>
      <c r="I97696">
        <v>10.15</v>
      </c>
      <c r="J97696">
        <v>10</v>
      </c>
      <c r="K97696">
        <v>3646</v>
      </c>
      <c r="L97696">
        <v>29</v>
      </c>
      <c r="M97696" t="s">
        <v>195</v>
      </c>
    </row>
    <row r="97697" spans="1:13" hidden="1" x14ac:dyDescent="0.25">
      <c r="A97697" s="3">
        <v>42965</v>
      </c>
      <c r="B97697" s="16">
        <v>66025</v>
      </c>
      <c r="C97697">
        <v>95510.94</v>
      </c>
      <c r="D97697">
        <v>95544.07</v>
      </c>
      <c r="E97697">
        <v>7.8949999999999996</v>
      </c>
      <c r="F97697">
        <v>7.85</v>
      </c>
      <c r="G97697" s="3">
        <v>43192</v>
      </c>
      <c r="H97697">
        <v>149</v>
      </c>
      <c r="I97697">
        <v>7.92</v>
      </c>
      <c r="J97697">
        <v>7.85</v>
      </c>
      <c r="K97697">
        <v>1554</v>
      </c>
      <c r="L97697">
        <v>8</v>
      </c>
      <c r="M97697" t="s">
        <v>213</v>
      </c>
    </row>
    <row r="97698" spans="1:13" hidden="1" x14ac:dyDescent="0.25">
      <c r="A97698" s="3">
        <v>42965</v>
      </c>
      <c r="B97698" s="16">
        <v>118210</v>
      </c>
      <c r="C97698">
        <v>93730.54</v>
      </c>
      <c r="D97698">
        <v>93781.88</v>
      </c>
      <c r="E97698">
        <v>7.87</v>
      </c>
      <c r="F97698">
        <v>7.82</v>
      </c>
      <c r="G97698" s="3">
        <v>43283</v>
      </c>
      <c r="H97698">
        <v>212</v>
      </c>
      <c r="I97698">
        <v>7.8849999999999998</v>
      </c>
      <c r="J97698">
        <v>7.8150000000000004</v>
      </c>
      <c r="K97698">
        <v>2264</v>
      </c>
      <c r="L97698">
        <v>11</v>
      </c>
      <c r="M97698" t="s">
        <v>212</v>
      </c>
    </row>
    <row r="97699" spans="1:13" hidden="1" x14ac:dyDescent="0.25">
      <c r="A97699" s="3">
        <v>42965</v>
      </c>
      <c r="B97699" s="16">
        <v>33090</v>
      </c>
      <c r="C97699">
        <v>77766.64</v>
      </c>
      <c r="D97699">
        <v>77949.509999999995</v>
      </c>
      <c r="E97699">
        <v>9.19</v>
      </c>
      <c r="F97699">
        <v>9.18</v>
      </c>
      <c r="G97699" s="3">
        <v>44013</v>
      </c>
      <c r="H97699">
        <v>705</v>
      </c>
      <c r="I97699">
        <v>9.2799999999999994</v>
      </c>
      <c r="J97699">
        <v>9.15</v>
      </c>
      <c r="K97699">
        <v>1416</v>
      </c>
      <c r="L97699">
        <v>20</v>
      </c>
      <c r="M97699" t="s">
        <v>211</v>
      </c>
    </row>
    <row r="97700" spans="1:13" hidden="1" x14ac:dyDescent="0.25">
      <c r="A97700" s="3">
        <v>42965</v>
      </c>
      <c r="B97700" s="16">
        <v>312310</v>
      </c>
      <c r="C97700">
        <v>73716.66</v>
      </c>
      <c r="D97700">
        <v>73943.820000000007</v>
      </c>
      <c r="E97700">
        <v>9.48</v>
      </c>
      <c r="F97700">
        <v>9.44</v>
      </c>
      <c r="G97700" s="3">
        <v>44200</v>
      </c>
      <c r="H97700">
        <v>829</v>
      </c>
      <c r="I97700">
        <v>9.5399999999999991</v>
      </c>
      <c r="J97700">
        <v>9.4</v>
      </c>
      <c r="K97700">
        <v>10848</v>
      </c>
      <c r="L97700">
        <v>22</v>
      </c>
      <c r="M97700" t="s">
        <v>178</v>
      </c>
    </row>
    <row r="97701" spans="1:13" hidden="1" x14ac:dyDescent="0.25">
      <c r="A97701" s="3">
        <v>42965</v>
      </c>
      <c r="B97701" s="16">
        <v>148655</v>
      </c>
      <c r="C97701">
        <v>81776.7</v>
      </c>
      <c r="D97701">
        <v>81917.789999999994</v>
      </c>
      <c r="E97701">
        <v>8.8800000000000008</v>
      </c>
      <c r="F97701">
        <v>8.84</v>
      </c>
      <c r="G97701" s="3">
        <v>43832</v>
      </c>
      <c r="H97701">
        <v>582</v>
      </c>
      <c r="I97701">
        <v>8.93</v>
      </c>
      <c r="J97701">
        <v>8.81</v>
      </c>
      <c r="K97701">
        <v>6403</v>
      </c>
      <c r="L97701">
        <v>18</v>
      </c>
      <c r="M97701" t="s">
        <v>179</v>
      </c>
    </row>
    <row r="97702" spans="1:13" hidden="1" x14ac:dyDescent="0.25">
      <c r="A97702" s="3">
        <v>42965</v>
      </c>
      <c r="B97702" s="16">
        <v>343890</v>
      </c>
      <c r="C97702">
        <v>89977.8</v>
      </c>
      <c r="D97702">
        <v>90053.34</v>
      </c>
      <c r="E97702">
        <v>8.09</v>
      </c>
      <c r="F97702">
        <v>8.06</v>
      </c>
      <c r="G97702" s="3">
        <v>43467</v>
      </c>
      <c r="H97702">
        <v>334</v>
      </c>
      <c r="I97702">
        <v>8.14</v>
      </c>
      <c r="J97702">
        <v>8.0399999999999991</v>
      </c>
      <c r="K97702">
        <v>5751</v>
      </c>
      <c r="L97702">
        <v>14</v>
      </c>
      <c r="M97702" t="s">
        <v>168</v>
      </c>
    </row>
    <row r="97703" spans="1:13" hidden="1" x14ac:dyDescent="0.25">
      <c r="A97703" s="3">
        <v>42965</v>
      </c>
      <c r="B97703" s="16">
        <v>80640</v>
      </c>
      <c r="C97703">
        <v>99016.3</v>
      </c>
      <c r="D97703">
        <v>99018.31</v>
      </c>
      <c r="E97703">
        <v>8.65</v>
      </c>
      <c r="F97703">
        <v>8.65</v>
      </c>
      <c r="G97703" s="3">
        <v>43010</v>
      </c>
      <c r="H97703">
        <v>30</v>
      </c>
      <c r="I97703">
        <v>8.6549999999999994</v>
      </c>
      <c r="J97703">
        <v>8.6389999999999993</v>
      </c>
      <c r="K97703">
        <v>71</v>
      </c>
      <c r="L97703">
        <v>2</v>
      </c>
      <c r="M97703" t="s">
        <v>208</v>
      </c>
    </row>
    <row r="97704" spans="1:13" hidden="1" x14ac:dyDescent="0.25">
      <c r="A97704" s="3">
        <v>42965</v>
      </c>
      <c r="B97704" s="16">
        <v>247770</v>
      </c>
      <c r="C97704">
        <v>97222.09</v>
      </c>
      <c r="D97704">
        <v>97239.61</v>
      </c>
      <c r="E97704">
        <v>8.11</v>
      </c>
      <c r="F97704">
        <v>8.0649999999999995</v>
      </c>
      <c r="G97704" s="3">
        <v>43102</v>
      </c>
      <c r="H97704">
        <v>89</v>
      </c>
      <c r="I97704">
        <v>8.1199999999999992</v>
      </c>
      <c r="J97704">
        <v>8.06</v>
      </c>
      <c r="K97704">
        <v>2132</v>
      </c>
      <c r="L97704">
        <v>5</v>
      </c>
      <c r="M97704" t="s">
        <v>150</v>
      </c>
    </row>
    <row r="97705" spans="1:13" hidden="1" x14ac:dyDescent="0.25">
      <c r="A97705" s="3">
        <v>42968</v>
      </c>
      <c r="B97705" s="16">
        <v>0</v>
      </c>
      <c r="C97705">
        <v>35764.730000000003</v>
      </c>
      <c r="D97705">
        <v>35466.83</v>
      </c>
      <c r="E97705">
        <v>0</v>
      </c>
      <c r="F97705">
        <v>0</v>
      </c>
      <c r="G97705" s="3">
        <v>46755</v>
      </c>
      <c r="H97705">
        <v>2561</v>
      </c>
      <c r="I97705">
        <v>0</v>
      </c>
      <c r="J97705">
        <v>0</v>
      </c>
      <c r="K97705">
        <v>0</v>
      </c>
      <c r="L97705">
        <v>36</v>
      </c>
      <c r="M97705" t="s">
        <v>261</v>
      </c>
    </row>
    <row r="97706" spans="1:13" hidden="1" x14ac:dyDescent="0.25">
      <c r="A97706" s="3">
        <v>42968</v>
      </c>
      <c r="B97706" s="16">
        <v>0</v>
      </c>
      <c r="C97706">
        <v>29190.52</v>
      </c>
      <c r="D97706">
        <v>28900.93</v>
      </c>
      <c r="E97706">
        <v>0</v>
      </c>
      <c r="F97706">
        <v>0</v>
      </c>
      <c r="G97706" s="3">
        <v>47485</v>
      </c>
      <c r="H97706">
        <v>3052</v>
      </c>
      <c r="I97706">
        <v>0</v>
      </c>
      <c r="J97706">
        <v>0</v>
      </c>
      <c r="K97706">
        <v>0</v>
      </c>
      <c r="L97706">
        <v>38</v>
      </c>
      <c r="M97706" t="s">
        <v>260</v>
      </c>
    </row>
    <row r="97707" spans="1:13" hidden="1" x14ac:dyDescent="0.25">
      <c r="A97707" s="3">
        <v>42968</v>
      </c>
      <c r="B97707" s="16">
        <v>1255</v>
      </c>
      <c r="C97707">
        <v>64998.13</v>
      </c>
      <c r="D97707">
        <v>64747.69</v>
      </c>
      <c r="E97707">
        <v>9.85</v>
      </c>
      <c r="F97707">
        <v>9.86</v>
      </c>
      <c r="G97707" s="3">
        <v>44652</v>
      </c>
      <c r="H97707">
        <v>1136</v>
      </c>
      <c r="I97707">
        <v>9.86</v>
      </c>
      <c r="J97707">
        <v>9.85</v>
      </c>
      <c r="K97707">
        <v>3</v>
      </c>
      <c r="L97707">
        <v>27</v>
      </c>
      <c r="M97707" t="s">
        <v>279</v>
      </c>
    </row>
    <row r="97708" spans="1:13" hidden="1" x14ac:dyDescent="0.25">
      <c r="A97708" s="3">
        <v>42968</v>
      </c>
      <c r="B97708" s="16">
        <v>0</v>
      </c>
      <c r="C97708">
        <v>51494.46</v>
      </c>
      <c r="D97708">
        <v>51210.54</v>
      </c>
      <c r="E97708">
        <v>0</v>
      </c>
      <c r="F97708">
        <v>0</v>
      </c>
      <c r="G97708" s="3">
        <v>45474</v>
      </c>
      <c r="H97708">
        <v>1693</v>
      </c>
      <c r="I97708">
        <v>0</v>
      </c>
      <c r="J97708">
        <v>0</v>
      </c>
      <c r="K97708">
        <v>0</v>
      </c>
      <c r="L97708">
        <v>32</v>
      </c>
      <c r="M97708" t="s">
        <v>226</v>
      </c>
    </row>
    <row r="97709" spans="1:13" hidden="1" x14ac:dyDescent="0.25">
      <c r="A97709" s="3">
        <v>42968</v>
      </c>
      <c r="B97709" s="16">
        <v>0</v>
      </c>
      <c r="C97709">
        <v>57109.599999999999</v>
      </c>
      <c r="D97709">
        <v>56839.92</v>
      </c>
      <c r="E97709">
        <v>0</v>
      </c>
      <c r="F97709">
        <v>0</v>
      </c>
      <c r="G97709" s="3">
        <v>45110</v>
      </c>
      <c r="H97709">
        <v>1447</v>
      </c>
      <c r="I97709">
        <v>0</v>
      </c>
      <c r="J97709">
        <v>0</v>
      </c>
      <c r="K97709">
        <v>0</v>
      </c>
      <c r="L97709">
        <v>30</v>
      </c>
      <c r="M97709" t="s">
        <v>227</v>
      </c>
    </row>
    <row r="97710" spans="1:13" hidden="1" x14ac:dyDescent="0.25">
      <c r="A97710" s="3">
        <v>42968</v>
      </c>
      <c r="B97710" s="16">
        <v>0</v>
      </c>
      <c r="C97710">
        <v>32361.51</v>
      </c>
      <c r="D97710">
        <v>32066.21</v>
      </c>
      <c r="E97710">
        <v>0</v>
      </c>
      <c r="F97710">
        <v>0</v>
      </c>
      <c r="G97710" s="3">
        <v>47120</v>
      </c>
      <c r="H97710">
        <v>2807</v>
      </c>
      <c r="I97710">
        <v>0</v>
      </c>
      <c r="J97710">
        <v>0</v>
      </c>
      <c r="K97710">
        <v>0</v>
      </c>
      <c r="L97710">
        <v>37</v>
      </c>
      <c r="M97710" t="s">
        <v>246</v>
      </c>
    </row>
    <row r="97711" spans="1:13" hidden="1" x14ac:dyDescent="0.25">
      <c r="A97711" s="3">
        <v>42968</v>
      </c>
      <c r="B97711" s="16">
        <v>0</v>
      </c>
      <c r="C97711">
        <v>93196.11</v>
      </c>
      <c r="D97711">
        <v>93194.04</v>
      </c>
      <c r="E97711">
        <v>0</v>
      </c>
      <c r="F97711">
        <v>0</v>
      </c>
      <c r="G97711" s="3">
        <v>43313</v>
      </c>
      <c r="H97711">
        <v>232</v>
      </c>
      <c r="I97711">
        <v>0</v>
      </c>
      <c r="J97711">
        <v>0</v>
      </c>
      <c r="K97711">
        <v>0</v>
      </c>
      <c r="L97711">
        <v>12</v>
      </c>
      <c r="M97711" t="s">
        <v>281</v>
      </c>
    </row>
    <row r="97712" spans="1:13" hidden="1" x14ac:dyDescent="0.25">
      <c r="A97712" s="3">
        <v>42968</v>
      </c>
      <c r="B97712" s="16">
        <v>585</v>
      </c>
      <c r="C97712">
        <v>63283.03</v>
      </c>
      <c r="D97712">
        <v>63029.22</v>
      </c>
      <c r="E97712">
        <v>9.91</v>
      </c>
      <c r="F97712">
        <v>9.91</v>
      </c>
      <c r="G97712" s="3">
        <v>44743</v>
      </c>
      <c r="H97712">
        <v>1198</v>
      </c>
      <c r="I97712">
        <v>9.91</v>
      </c>
      <c r="J97712">
        <v>9.91</v>
      </c>
      <c r="K97712">
        <v>1</v>
      </c>
      <c r="L97712">
        <v>28</v>
      </c>
      <c r="M97712" t="s">
        <v>221</v>
      </c>
    </row>
    <row r="97713" spans="1:13" hidden="1" x14ac:dyDescent="0.25">
      <c r="A97713" s="3">
        <v>42968</v>
      </c>
      <c r="B97713" s="16">
        <v>65</v>
      </c>
      <c r="C97713">
        <v>68405.67</v>
      </c>
      <c r="D97713">
        <v>68152.34</v>
      </c>
      <c r="E97713">
        <v>9.7200000000000006</v>
      </c>
      <c r="F97713">
        <v>9.85</v>
      </c>
      <c r="G97713" s="3">
        <v>44470</v>
      </c>
      <c r="H97713">
        <v>1014</v>
      </c>
      <c r="I97713">
        <v>9.85</v>
      </c>
      <c r="J97713">
        <v>9.7200000000000006</v>
      </c>
      <c r="K97713">
        <v>8</v>
      </c>
      <c r="L97713">
        <v>25</v>
      </c>
      <c r="M97713" t="s">
        <v>228</v>
      </c>
    </row>
    <row r="97714" spans="1:13" hidden="1" x14ac:dyDescent="0.25">
      <c r="A97714" s="3">
        <v>42968</v>
      </c>
      <c r="B97714" s="16">
        <v>155</v>
      </c>
      <c r="C97714">
        <v>94990.52</v>
      </c>
      <c r="D97714">
        <v>94997.99</v>
      </c>
      <c r="E97714">
        <v>7.8</v>
      </c>
      <c r="F97714">
        <v>7.8049999999999997</v>
      </c>
      <c r="G97714" s="3">
        <v>43222</v>
      </c>
      <c r="H97714">
        <v>169</v>
      </c>
      <c r="I97714">
        <v>7.8049999999999997</v>
      </c>
      <c r="J97714">
        <v>7.7949999999999999</v>
      </c>
      <c r="K97714">
        <v>3</v>
      </c>
      <c r="L97714">
        <v>9</v>
      </c>
      <c r="M97714" t="s">
        <v>278</v>
      </c>
    </row>
    <row r="97715" spans="1:13" hidden="1" x14ac:dyDescent="0.25">
      <c r="A97715" s="3">
        <v>42968</v>
      </c>
      <c r="B97715" s="16">
        <v>25</v>
      </c>
      <c r="C97715">
        <v>72102.210000000006</v>
      </c>
      <c r="D97715">
        <v>71879.11</v>
      </c>
      <c r="E97715">
        <v>9.6300000000000008</v>
      </c>
      <c r="F97715">
        <v>9.66</v>
      </c>
      <c r="G97715" s="3">
        <v>44287</v>
      </c>
      <c r="H97715">
        <v>888</v>
      </c>
      <c r="I97715">
        <v>9.66</v>
      </c>
      <c r="J97715">
        <v>9.6300000000000008</v>
      </c>
      <c r="K97715">
        <v>2</v>
      </c>
      <c r="L97715">
        <v>23</v>
      </c>
      <c r="M97715" t="s">
        <v>229</v>
      </c>
    </row>
    <row r="97716" spans="1:13" hidden="1" x14ac:dyDescent="0.25">
      <c r="A97716" s="3">
        <v>42968</v>
      </c>
      <c r="B97716" s="16">
        <v>3925</v>
      </c>
      <c r="C97716">
        <v>96148.6</v>
      </c>
      <c r="D97716">
        <v>96151.67</v>
      </c>
      <c r="E97716">
        <v>7.91</v>
      </c>
      <c r="F97716">
        <v>7.9</v>
      </c>
      <c r="G97716" s="3">
        <v>43160</v>
      </c>
      <c r="H97716">
        <v>127</v>
      </c>
      <c r="I97716">
        <v>7.91</v>
      </c>
      <c r="J97716">
        <v>7.9</v>
      </c>
      <c r="K97716">
        <v>5</v>
      </c>
      <c r="L97716">
        <v>7</v>
      </c>
      <c r="M97716" t="s">
        <v>277</v>
      </c>
    </row>
    <row r="97717" spans="1:13" hidden="1" x14ac:dyDescent="0.25">
      <c r="A97717" s="3">
        <v>42968</v>
      </c>
      <c r="B97717" s="16">
        <v>110</v>
      </c>
      <c r="C97717">
        <v>94399.15</v>
      </c>
      <c r="D97717">
        <v>94404.67</v>
      </c>
      <c r="E97717">
        <v>7.79</v>
      </c>
      <c r="F97717">
        <v>7.7850000000000001</v>
      </c>
      <c r="G97717" s="3">
        <v>43252</v>
      </c>
      <c r="H97717">
        <v>190</v>
      </c>
      <c r="I97717">
        <v>7.79</v>
      </c>
      <c r="J97717">
        <v>7.7850000000000001</v>
      </c>
      <c r="K97717">
        <v>2</v>
      </c>
      <c r="L97717">
        <v>10</v>
      </c>
      <c r="M97717" t="s">
        <v>280</v>
      </c>
    </row>
    <row r="97718" spans="1:13" hidden="1" x14ac:dyDescent="0.25">
      <c r="A97718" s="3">
        <v>42968</v>
      </c>
      <c r="B97718" s="16">
        <v>5</v>
      </c>
      <c r="C97718">
        <v>75868.06</v>
      </c>
      <c r="D97718">
        <v>75686.03</v>
      </c>
      <c r="E97718">
        <v>9.4</v>
      </c>
      <c r="F97718">
        <v>9.4</v>
      </c>
      <c r="G97718" s="3">
        <v>44105</v>
      </c>
      <c r="H97718">
        <v>768</v>
      </c>
      <c r="I97718">
        <v>9.4</v>
      </c>
      <c r="J97718">
        <v>9.4</v>
      </c>
      <c r="K97718">
        <v>1</v>
      </c>
      <c r="L97718">
        <v>21</v>
      </c>
      <c r="M97718" t="s">
        <v>196</v>
      </c>
    </row>
    <row r="97719" spans="1:13" hidden="1" x14ac:dyDescent="0.25">
      <c r="A97719" s="3">
        <v>42968</v>
      </c>
      <c r="B97719" s="16">
        <v>70</v>
      </c>
      <c r="C97719">
        <v>54199.99</v>
      </c>
      <c r="D97719">
        <v>53922.54</v>
      </c>
      <c r="E97719">
        <v>10.27</v>
      </c>
      <c r="F97719">
        <v>10.29</v>
      </c>
      <c r="G97719" s="3">
        <v>45293</v>
      </c>
      <c r="H97719">
        <v>1570</v>
      </c>
      <c r="I97719">
        <v>10.31</v>
      </c>
      <c r="J97719">
        <v>10.27</v>
      </c>
      <c r="K97719">
        <v>14</v>
      </c>
      <c r="L97719">
        <v>31</v>
      </c>
      <c r="M97719" t="s">
        <v>194</v>
      </c>
    </row>
    <row r="97720" spans="1:13" hidden="1" x14ac:dyDescent="0.25">
      <c r="A97720" s="3">
        <v>42968</v>
      </c>
      <c r="B97720" s="16">
        <v>130</v>
      </c>
      <c r="C97720">
        <v>43974.95</v>
      </c>
      <c r="D97720">
        <v>43678.84</v>
      </c>
      <c r="E97720">
        <v>10.42</v>
      </c>
      <c r="F97720">
        <v>10.47</v>
      </c>
      <c r="G97720" s="3">
        <v>46024</v>
      </c>
      <c r="H97720">
        <v>2068</v>
      </c>
      <c r="I97720">
        <v>10.49</v>
      </c>
      <c r="J97720">
        <v>10.42</v>
      </c>
      <c r="K97720">
        <v>25</v>
      </c>
      <c r="L97720">
        <v>34</v>
      </c>
      <c r="M97720" t="s">
        <v>241</v>
      </c>
    </row>
    <row r="97721" spans="1:13" hidden="1" x14ac:dyDescent="0.25">
      <c r="A97721" s="3">
        <v>42968</v>
      </c>
      <c r="B97721" s="16">
        <v>5</v>
      </c>
      <c r="C97721">
        <v>96657.43</v>
      </c>
      <c r="D97721">
        <v>96662.01</v>
      </c>
      <c r="E97721">
        <v>7.94</v>
      </c>
      <c r="F97721">
        <v>7.94</v>
      </c>
      <c r="G97721" s="3">
        <v>43132</v>
      </c>
      <c r="H97721">
        <v>109</v>
      </c>
      <c r="I97721">
        <v>7.94</v>
      </c>
      <c r="J97721">
        <v>7.94</v>
      </c>
      <c r="K97721">
        <v>1</v>
      </c>
      <c r="L97721">
        <v>6</v>
      </c>
      <c r="M97721" t="s">
        <v>276</v>
      </c>
    </row>
    <row r="97722" spans="1:13" hidden="1" x14ac:dyDescent="0.25">
      <c r="A97722" s="3">
        <v>42968</v>
      </c>
      <c r="B97722" s="16">
        <v>10</v>
      </c>
      <c r="C97722">
        <v>79941.98</v>
      </c>
      <c r="D97722">
        <v>79789.25</v>
      </c>
      <c r="E97722">
        <v>9.08</v>
      </c>
      <c r="F97722">
        <v>9.08</v>
      </c>
      <c r="G97722" s="3">
        <v>43922</v>
      </c>
      <c r="H97722">
        <v>643</v>
      </c>
      <c r="I97722">
        <v>9.08</v>
      </c>
      <c r="J97722">
        <v>9.08</v>
      </c>
      <c r="K97722">
        <v>1</v>
      </c>
      <c r="L97722">
        <v>19</v>
      </c>
      <c r="M97722" t="s">
        <v>230</v>
      </c>
    </row>
    <row r="97723" spans="1:13" hidden="1" x14ac:dyDescent="0.25">
      <c r="A97723" s="3">
        <v>42968</v>
      </c>
      <c r="B97723" s="16">
        <v>6830</v>
      </c>
      <c r="C97723">
        <v>66639.97</v>
      </c>
      <c r="D97723">
        <v>66404.679999999993</v>
      </c>
      <c r="E97723">
        <v>9.81</v>
      </c>
      <c r="F97723">
        <v>9.9</v>
      </c>
      <c r="G97723" s="3">
        <v>44564</v>
      </c>
      <c r="H97723">
        <v>1075</v>
      </c>
      <c r="I97723">
        <v>9.93</v>
      </c>
      <c r="J97723">
        <v>9.77</v>
      </c>
      <c r="K97723">
        <v>478</v>
      </c>
      <c r="L97723">
        <v>26</v>
      </c>
      <c r="M97723" t="s">
        <v>145</v>
      </c>
    </row>
    <row r="97724" spans="1:13" hidden="1" x14ac:dyDescent="0.25">
      <c r="A97724" s="3">
        <v>42968</v>
      </c>
      <c r="B97724" s="16">
        <v>13305</v>
      </c>
      <c r="C97724">
        <v>70220.960000000006</v>
      </c>
      <c r="D97724">
        <v>70001.52</v>
      </c>
      <c r="E97724">
        <v>9.66</v>
      </c>
      <c r="F97724">
        <v>9.75</v>
      </c>
      <c r="G97724" s="3">
        <v>44378</v>
      </c>
      <c r="H97724">
        <v>950</v>
      </c>
      <c r="I97724">
        <v>9.7799999999999994</v>
      </c>
      <c r="J97724">
        <v>9.6199999999999992</v>
      </c>
      <c r="K97724">
        <v>744</v>
      </c>
      <c r="L97724">
        <v>24</v>
      </c>
      <c r="M97724" t="s">
        <v>222</v>
      </c>
    </row>
    <row r="97725" spans="1:13" hidden="1" x14ac:dyDescent="0.25">
      <c r="A97725" s="3">
        <v>42968</v>
      </c>
      <c r="B97725" s="16">
        <v>11130</v>
      </c>
      <c r="C97725">
        <v>84002.04</v>
      </c>
      <c r="D97725">
        <v>83870.899999999994</v>
      </c>
      <c r="E97725">
        <v>8.67</v>
      </c>
      <c r="F97725">
        <v>8.74</v>
      </c>
      <c r="G97725" s="3">
        <v>43739</v>
      </c>
      <c r="H97725">
        <v>520</v>
      </c>
      <c r="I97725">
        <v>8.76</v>
      </c>
      <c r="J97725">
        <v>8.67</v>
      </c>
      <c r="K97725">
        <v>75</v>
      </c>
      <c r="L97725">
        <v>17</v>
      </c>
      <c r="M97725" t="s">
        <v>231</v>
      </c>
    </row>
    <row r="97726" spans="1:13" hidden="1" x14ac:dyDescent="0.25">
      <c r="A97726" s="3">
        <v>42968</v>
      </c>
      <c r="B97726" s="16">
        <v>15460</v>
      </c>
      <c r="C97726">
        <v>97830.31</v>
      </c>
      <c r="D97726">
        <v>97833.33</v>
      </c>
      <c r="E97726">
        <v>8.19</v>
      </c>
      <c r="F97726">
        <v>8.2050000000000001</v>
      </c>
      <c r="G97726" s="3">
        <v>43070</v>
      </c>
      <c r="H97726">
        <v>69</v>
      </c>
      <c r="I97726">
        <v>8.2050000000000001</v>
      </c>
      <c r="J97726">
        <v>8.19</v>
      </c>
      <c r="K97726">
        <v>34</v>
      </c>
      <c r="L97726">
        <v>4</v>
      </c>
      <c r="M97726" t="s">
        <v>275</v>
      </c>
    </row>
    <row r="97727" spans="1:13" hidden="1" x14ac:dyDescent="0.25">
      <c r="A97727" s="3">
        <v>42968</v>
      </c>
      <c r="B97727" s="16">
        <v>10525</v>
      </c>
      <c r="C97727">
        <v>98408.43</v>
      </c>
      <c r="D97727">
        <v>98410.76</v>
      </c>
      <c r="E97727">
        <v>8.4179999999999993</v>
      </c>
      <c r="F97727">
        <v>8.41</v>
      </c>
      <c r="G97727" s="3">
        <v>43040</v>
      </c>
      <c r="H97727">
        <v>50</v>
      </c>
      <c r="I97727">
        <v>8.4179999999999993</v>
      </c>
      <c r="J97727">
        <v>8.4090000000000007</v>
      </c>
      <c r="K97727">
        <v>52</v>
      </c>
      <c r="L97727">
        <v>3</v>
      </c>
      <c r="M97727" t="s">
        <v>274</v>
      </c>
    </row>
    <row r="97728" spans="1:13" hidden="1" x14ac:dyDescent="0.25">
      <c r="A97728" s="3">
        <v>42968</v>
      </c>
      <c r="B97728" s="16">
        <v>20185</v>
      </c>
      <c r="C97728">
        <v>39612.629999999997</v>
      </c>
      <c r="D97728">
        <v>39314.42</v>
      </c>
      <c r="E97728">
        <v>10.44</v>
      </c>
      <c r="F97728">
        <v>10.53</v>
      </c>
      <c r="G97728" s="3">
        <v>46391</v>
      </c>
      <c r="H97728">
        <v>2314</v>
      </c>
      <c r="I97728">
        <v>10.58</v>
      </c>
      <c r="J97728">
        <v>10.38</v>
      </c>
      <c r="K97728">
        <v>1213</v>
      </c>
      <c r="L97728">
        <v>35</v>
      </c>
      <c r="M97728" t="s">
        <v>262</v>
      </c>
    </row>
    <row r="97729" spans="1:13" hidden="1" x14ac:dyDescent="0.25">
      <c r="A97729" s="3">
        <v>42968</v>
      </c>
      <c r="B97729" s="16">
        <v>11180</v>
      </c>
      <c r="C97729">
        <v>99688.05</v>
      </c>
      <c r="D97729">
        <v>99688</v>
      </c>
      <c r="E97729">
        <v>9.1440000000000001</v>
      </c>
      <c r="F97729">
        <v>9.1440000000000001</v>
      </c>
      <c r="G97729" s="3">
        <v>42979</v>
      </c>
      <c r="H97729">
        <v>9</v>
      </c>
      <c r="I97729">
        <v>9.1440000000000001</v>
      </c>
      <c r="J97729">
        <v>9.1349999999999998</v>
      </c>
      <c r="K97729">
        <v>11</v>
      </c>
      <c r="L97729">
        <v>1</v>
      </c>
      <c r="M97729" t="s">
        <v>273</v>
      </c>
    </row>
    <row r="97730" spans="1:13" hidden="1" x14ac:dyDescent="0.25">
      <c r="A97730" s="3">
        <v>42968</v>
      </c>
      <c r="B97730" s="16">
        <v>15710</v>
      </c>
      <c r="C97730">
        <v>86155.61</v>
      </c>
      <c r="D97730">
        <v>86095.1</v>
      </c>
      <c r="E97730">
        <v>8.44</v>
      </c>
      <c r="F97730">
        <v>8.5</v>
      </c>
      <c r="G97730" s="3">
        <v>43647</v>
      </c>
      <c r="H97730">
        <v>455</v>
      </c>
      <c r="I97730">
        <v>8.52</v>
      </c>
      <c r="J97730">
        <v>8.41</v>
      </c>
      <c r="K97730">
        <v>1260</v>
      </c>
      <c r="L97730">
        <v>16</v>
      </c>
      <c r="M97730" t="s">
        <v>223</v>
      </c>
    </row>
    <row r="97731" spans="1:13" hidden="1" x14ac:dyDescent="0.25">
      <c r="A97731" s="3">
        <v>42968</v>
      </c>
      <c r="B97731" s="16">
        <v>50940</v>
      </c>
      <c r="C97731">
        <v>48739.54</v>
      </c>
      <c r="D97731">
        <v>48450.720000000001</v>
      </c>
      <c r="E97731">
        <v>10.3</v>
      </c>
      <c r="F97731">
        <v>10.4</v>
      </c>
      <c r="G97731" s="3">
        <v>45659</v>
      </c>
      <c r="H97731">
        <v>1819</v>
      </c>
      <c r="I97731">
        <v>10.44</v>
      </c>
      <c r="J97731">
        <v>10.25</v>
      </c>
      <c r="K97731">
        <v>2687</v>
      </c>
      <c r="L97731">
        <v>33</v>
      </c>
      <c r="M97731" t="s">
        <v>189</v>
      </c>
    </row>
    <row r="97732" spans="1:13" hidden="1" x14ac:dyDescent="0.25">
      <c r="A97732" s="3">
        <v>42968</v>
      </c>
      <c r="B97732" s="16">
        <v>11820</v>
      </c>
      <c r="C97732">
        <v>88177.55</v>
      </c>
      <c r="D97732">
        <v>88122.79</v>
      </c>
      <c r="E97732">
        <v>8.24</v>
      </c>
      <c r="F97732">
        <v>8.2799999999999994</v>
      </c>
      <c r="G97732" s="3">
        <v>43556</v>
      </c>
      <c r="H97732">
        <v>393</v>
      </c>
      <c r="I97732">
        <v>8.3000000000000007</v>
      </c>
      <c r="J97732">
        <v>8.1999999999999993</v>
      </c>
      <c r="K97732">
        <v>276</v>
      </c>
      <c r="L97732">
        <v>15</v>
      </c>
      <c r="M97732" t="s">
        <v>232</v>
      </c>
    </row>
    <row r="97733" spans="1:13" hidden="1" x14ac:dyDescent="0.25">
      <c r="A97733" s="3">
        <v>42968</v>
      </c>
      <c r="B97733" s="16">
        <v>10220</v>
      </c>
      <c r="C97733">
        <v>91967.8</v>
      </c>
      <c r="D97733">
        <v>91954.2</v>
      </c>
      <c r="E97733">
        <v>7.89</v>
      </c>
      <c r="F97733">
        <v>7.9</v>
      </c>
      <c r="G97733" s="3">
        <v>43374</v>
      </c>
      <c r="H97733">
        <v>274</v>
      </c>
      <c r="I97733">
        <v>7.92</v>
      </c>
      <c r="J97733">
        <v>7.85</v>
      </c>
      <c r="K97733">
        <v>323</v>
      </c>
      <c r="L97733">
        <v>13</v>
      </c>
      <c r="M97733" t="s">
        <v>216</v>
      </c>
    </row>
    <row r="97734" spans="1:13" hidden="1" x14ac:dyDescent="0.25">
      <c r="A97734" s="3">
        <v>42968</v>
      </c>
      <c r="B97734" s="16">
        <v>68190</v>
      </c>
      <c r="C97734">
        <v>60073.91</v>
      </c>
      <c r="D97734">
        <v>59813.97</v>
      </c>
      <c r="E97734">
        <v>10.029999999999999</v>
      </c>
      <c r="F97734">
        <v>10.11</v>
      </c>
      <c r="G97734" s="3">
        <v>44928</v>
      </c>
      <c r="H97734">
        <v>1324</v>
      </c>
      <c r="I97734">
        <v>10.15</v>
      </c>
      <c r="J97734">
        <v>9.9700000000000006</v>
      </c>
      <c r="K97734">
        <v>3278</v>
      </c>
      <c r="L97734">
        <v>29</v>
      </c>
      <c r="M97734" t="s">
        <v>195</v>
      </c>
    </row>
    <row r="97735" spans="1:13" hidden="1" x14ac:dyDescent="0.25">
      <c r="A97735" s="3">
        <v>42968</v>
      </c>
      <c r="B97735" s="16">
        <v>16115</v>
      </c>
      <c r="C97735">
        <v>95577.23</v>
      </c>
      <c r="D97735">
        <v>95578.03</v>
      </c>
      <c r="E97735">
        <v>7.8449999999999998</v>
      </c>
      <c r="F97735">
        <v>7.84</v>
      </c>
      <c r="G97735" s="3">
        <v>43192</v>
      </c>
      <c r="H97735">
        <v>148</v>
      </c>
      <c r="I97735">
        <v>7.8449999999999998</v>
      </c>
      <c r="J97735">
        <v>7.82</v>
      </c>
      <c r="K97735">
        <v>727</v>
      </c>
      <c r="L97735">
        <v>8</v>
      </c>
      <c r="M97735" t="s">
        <v>213</v>
      </c>
    </row>
    <row r="97736" spans="1:13" hidden="1" x14ac:dyDescent="0.25">
      <c r="A97736" s="3">
        <v>42968</v>
      </c>
      <c r="B97736" s="16">
        <v>54293</v>
      </c>
      <c r="C97736">
        <v>93814.43</v>
      </c>
      <c r="D97736">
        <v>93817.279999999999</v>
      </c>
      <c r="E97736">
        <v>7.82</v>
      </c>
      <c r="F97736">
        <v>7.8049999999999997</v>
      </c>
      <c r="G97736" s="3">
        <v>43283</v>
      </c>
      <c r="H97736">
        <v>211</v>
      </c>
      <c r="I97736">
        <v>7.8250000000000002</v>
      </c>
      <c r="J97736">
        <v>7.7850000000000001</v>
      </c>
      <c r="K97736">
        <v>1702</v>
      </c>
      <c r="L97736">
        <v>11</v>
      </c>
      <c r="M97736" t="s">
        <v>212</v>
      </c>
    </row>
    <row r="97737" spans="1:13" hidden="1" x14ac:dyDescent="0.25">
      <c r="A97737" s="3">
        <v>42968</v>
      </c>
      <c r="B97737" s="16">
        <v>21660</v>
      </c>
      <c r="C97737">
        <v>77976.570000000007</v>
      </c>
      <c r="D97737">
        <v>77794.210000000006</v>
      </c>
      <c r="E97737">
        <v>9.17</v>
      </c>
      <c r="F97737">
        <v>9.25</v>
      </c>
      <c r="G97737" s="3">
        <v>44013</v>
      </c>
      <c r="H97737">
        <v>704</v>
      </c>
      <c r="I97737">
        <v>9.2899999999999991</v>
      </c>
      <c r="J97737">
        <v>9.1199999999999992</v>
      </c>
      <c r="K97737">
        <v>1478</v>
      </c>
      <c r="L97737">
        <v>20</v>
      </c>
      <c r="M97737" t="s">
        <v>211</v>
      </c>
    </row>
    <row r="97738" spans="1:13" hidden="1" x14ac:dyDescent="0.25">
      <c r="A97738" s="3">
        <v>42968</v>
      </c>
      <c r="B97738" s="16">
        <v>169271</v>
      </c>
      <c r="C97738">
        <v>73969.490000000005</v>
      </c>
      <c r="D97738">
        <v>73744.28</v>
      </c>
      <c r="E97738">
        <v>9.44</v>
      </c>
      <c r="F97738">
        <v>9.52</v>
      </c>
      <c r="G97738" s="3">
        <v>44200</v>
      </c>
      <c r="H97738">
        <v>828</v>
      </c>
      <c r="I97738">
        <v>9.5500000000000007</v>
      </c>
      <c r="J97738">
        <v>9.39</v>
      </c>
      <c r="K97738">
        <v>7054</v>
      </c>
      <c r="L97738">
        <v>22</v>
      </c>
      <c r="M97738" t="s">
        <v>178</v>
      </c>
    </row>
    <row r="97739" spans="1:13" hidden="1" x14ac:dyDescent="0.25">
      <c r="A97739" s="3">
        <v>42968</v>
      </c>
      <c r="B97739" s="16">
        <v>142361</v>
      </c>
      <c r="C97739">
        <v>81946.22</v>
      </c>
      <c r="D97739">
        <v>81821.41</v>
      </c>
      <c r="E97739">
        <v>8.84</v>
      </c>
      <c r="F97739">
        <v>8.9</v>
      </c>
      <c r="G97739" s="3">
        <v>43832</v>
      </c>
      <c r="H97739">
        <v>581</v>
      </c>
      <c r="I97739">
        <v>8.94</v>
      </c>
      <c r="J97739">
        <v>8.7899999999999991</v>
      </c>
      <c r="K97739">
        <v>5992</v>
      </c>
      <c r="L97739">
        <v>18</v>
      </c>
      <c r="M97739" t="s">
        <v>179</v>
      </c>
    </row>
    <row r="97740" spans="1:13" hidden="1" x14ac:dyDescent="0.25">
      <c r="A97740" s="3">
        <v>42968</v>
      </c>
      <c r="B97740" s="16">
        <v>296281</v>
      </c>
      <c r="C97740">
        <v>90084.6</v>
      </c>
      <c r="D97740">
        <v>90058.52</v>
      </c>
      <c r="E97740">
        <v>8.06</v>
      </c>
      <c r="F97740">
        <v>8.07</v>
      </c>
      <c r="G97740" s="3">
        <v>43467</v>
      </c>
      <c r="H97740">
        <v>333</v>
      </c>
      <c r="I97740">
        <v>8.11</v>
      </c>
      <c r="J97740">
        <v>8.01</v>
      </c>
      <c r="K97740">
        <v>5155</v>
      </c>
      <c r="L97740">
        <v>14</v>
      </c>
      <c r="M97740" t="s">
        <v>168</v>
      </c>
    </row>
    <row r="97741" spans="1:13" hidden="1" x14ac:dyDescent="0.25">
      <c r="A97741" s="3">
        <v>42968</v>
      </c>
      <c r="B97741" s="16">
        <v>46198</v>
      </c>
      <c r="C97741">
        <v>99052.68</v>
      </c>
      <c r="D97741">
        <v>99052.45</v>
      </c>
      <c r="E97741">
        <v>8.6229999999999993</v>
      </c>
      <c r="F97741">
        <v>8.6289999999999996</v>
      </c>
      <c r="G97741" s="3">
        <v>43010</v>
      </c>
      <c r="H97741">
        <v>29</v>
      </c>
      <c r="I97741">
        <v>8.6300000000000008</v>
      </c>
      <c r="J97741">
        <v>8.6150000000000002</v>
      </c>
      <c r="K97741">
        <v>254</v>
      </c>
      <c r="L97741">
        <v>2</v>
      </c>
      <c r="M97741" t="s">
        <v>208</v>
      </c>
    </row>
    <row r="97742" spans="1:13" hidden="1" x14ac:dyDescent="0.25">
      <c r="A97742" s="3">
        <v>42968</v>
      </c>
      <c r="B97742" s="16">
        <v>215453</v>
      </c>
      <c r="C97742">
        <v>97273.36</v>
      </c>
      <c r="D97742">
        <v>97277.56</v>
      </c>
      <c r="E97742">
        <v>8.0549999999999997</v>
      </c>
      <c r="F97742">
        <v>8.0399999999999991</v>
      </c>
      <c r="G97742" s="3">
        <v>43102</v>
      </c>
      <c r="H97742">
        <v>88</v>
      </c>
      <c r="I97742">
        <v>8.0549999999999997</v>
      </c>
      <c r="J97742">
        <v>8.02</v>
      </c>
      <c r="K97742">
        <v>1764</v>
      </c>
      <c r="L97742">
        <v>5</v>
      </c>
      <c r="M97742" t="s">
        <v>150</v>
      </c>
    </row>
    <row r="97743" spans="1:13" hidden="1" x14ac:dyDescent="0.25">
      <c r="A97743" s="3">
        <v>42969</v>
      </c>
      <c r="B97743" s="16">
        <v>0</v>
      </c>
      <c r="C97743">
        <v>35479.14</v>
      </c>
      <c r="D97743">
        <v>35547.300000000003</v>
      </c>
      <c r="E97743">
        <v>0</v>
      </c>
      <c r="F97743">
        <v>0</v>
      </c>
      <c r="G97743" s="3">
        <v>46755</v>
      </c>
      <c r="H97743">
        <v>2560</v>
      </c>
      <c r="I97743">
        <v>0</v>
      </c>
      <c r="J97743">
        <v>0</v>
      </c>
      <c r="K97743">
        <v>0</v>
      </c>
      <c r="L97743">
        <v>36</v>
      </c>
      <c r="M97743" t="s">
        <v>261</v>
      </c>
    </row>
    <row r="97744" spans="1:13" hidden="1" x14ac:dyDescent="0.25">
      <c r="A97744" s="3">
        <v>42969</v>
      </c>
      <c r="B97744" s="16">
        <v>0</v>
      </c>
      <c r="C97744">
        <v>28910.959999999999</v>
      </c>
      <c r="D97744">
        <v>28976.91</v>
      </c>
      <c r="E97744">
        <v>0</v>
      </c>
      <c r="F97744">
        <v>0</v>
      </c>
      <c r="G97744" s="3">
        <v>47485</v>
      </c>
      <c r="H97744">
        <v>3051</v>
      </c>
      <c r="I97744">
        <v>0</v>
      </c>
      <c r="J97744">
        <v>0</v>
      </c>
      <c r="K97744">
        <v>0</v>
      </c>
      <c r="L97744">
        <v>38</v>
      </c>
      <c r="M97744" t="s">
        <v>260</v>
      </c>
    </row>
    <row r="97745" spans="1:13" hidden="1" x14ac:dyDescent="0.25">
      <c r="A97745" s="3">
        <v>42969</v>
      </c>
      <c r="B97745" s="16">
        <v>0</v>
      </c>
      <c r="C97745">
        <v>64770.16</v>
      </c>
      <c r="D97745">
        <v>64828.81</v>
      </c>
      <c r="E97745">
        <v>0</v>
      </c>
      <c r="F97745">
        <v>0</v>
      </c>
      <c r="G97745" s="3">
        <v>44652</v>
      </c>
      <c r="H97745">
        <v>1135</v>
      </c>
      <c r="I97745">
        <v>0</v>
      </c>
      <c r="J97745">
        <v>0</v>
      </c>
      <c r="K97745">
        <v>0</v>
      </c>
      <c r="L97745">
        <v>27</v>
      </c>
      <c r="M97745" t="s">
        <v>279</v>
      </c>
    </row>
    <row r="97746" spans="1:13" hidden="1" x14ac:dyDescent="0.25">
      <c r="A97746" s="3">
        <v>42969</v>
      </c>
      <c r="B97746" s="16">
        <v>0</v>
      </c>
      <c r="C97746">
        <v>51228.32</v>
      </c>
      <c r="D97746">
        <v>51262.15</v>
      </c>
      <c r="E97746">
        <v>0</v>
      </c>
      <c r="F97746">
        <v>0</v>
      </c>
      <c r="G97746" s="3">
        <v>45474</v>
      </c>
      <c r="H97746">
        <v>1692</v>
      </c>
      <c r="I97746">
        <v>0</v>
      </c>
      <c r="J97746">
        <v>0</v>
      </c>
      <c r="K97746">
        <v>0</v>
      </c>
      <c r="L97746">
        <v>32</v>
      </c>
      <c r="M97746" t="s">
        <v>226</v>
      </c>
    </row>
    <row r="97747" spans="1:13" hidden="1" x14ac:dyDescent="0.25">
      <c r="A97747" s="3">
        <v>42969</v>
      </c>
      <c r="B97747" s="16">
        <v>0</v>
      </c>
      <c r="C97747">
        <v>56859.65</v>
      </c>
      <c r="D97747">
        <v>56891.86</v>
      </c>
      <c r="E97747">
        <v>0</v>
      </c>
      <c r="F97747">
        <v>0</v>
      </c>
      <c r="G97747" s="3">
        <v>45110</v>
      </c>
      <c r="H97747">
        <v>1446</v>
      </c>
      <c r="I97747">
        <v>0</v>
      </c>
      <c r="J97747">
        <v>0</v>
      </c>
      <c r="K97747">
        <v>0</v>
      </c>
      <c r="L97747">
        <v>30</v>
      </c>
      <c r="M97747" t="s">
        <v>227</v>
      </c>
    </row>
    <row r="97748" spans="1:13" hidden="1" x14ac:dyDescent="0.25">
      <c r="A97748" s="3">
        <v>42969</v>
      </c>
      <c r="B97748" s="16">
        <v>10</v>
      </c>
      <c r="C97748">
        <v>32077.34</v>
      </c>
      <c r="D97748">
        <v>32144.71</v>
      </c>
      <c r="E97748">
        <v>10.54</v>
      </c>
      <c r="F97748">
        <v>10.54</v>
      </c>
      <c r="G97748" s="3">
        <v>47120</v>
      </c>
      <c r="H97748">
        <v>2806</v>
      </c>
      <c r="I97748">
        <v>10.54</v>
      </c>
      <c r="J97748">
        <v>10.54</v>
      </c>
      <c r="K97748">
        <v>1</v>
      </c>
      <c r="L97748">
        <v>37</v>
      </c>
      <c r="M97748" t="s">
        <v>246</v>
      </c>
    </row>
    <row r="97749" spans="1:13" hidden="1" x14ac:dyDescent="0.25">
      <c r="A97749" s="3">
        <v>42969</v>
      </c>
      <c r="B97749" s="16">
        <v>1135</v>
      </c>
      <c r="C97749">
        <v>93226.39</v>
      </c>
      <c r="D97749">
        <v>93227.520000000004</v>
      </c>
      <c r="E97749">
        <v>7.8</v>
      </c>
      <c r="F97749">
        <v>7.8</v>
      </c>
      <c r="G97749" s="3">
        <v>43313</v>
      </c>
      <c r="H97749">
        <v>231</v>
      </c>
      <c r="I97749">
        <v>7.8</v>
      </c>
      <c r="J97749">
        <v>7.8</v>
      </c>
      <c r="K97749">
        <v>1</v>
      </c>
      <c r="L97749">
        <v>12</v>
      </c>
      <c r="M97749" t="s">
        <v>281</v>
      </c>
    </row>
    <row r="97750" spans="1:13" hidden="1" x14ac:dyDescent="0.25">
      <c r="A97750" s="3">
        <v>42969</v>
      </c>
      <c r="B97750" s="16">
        <v>0</v>
      </c>
      <c r="C97750">
        <v>63051.1</v>
      </c>
      <c r="D97750">
        <v>63141.81</v>
      </c>
      <c r="E97750">
        <v>0</v>
      </c>
      <c r="F97750">
        <v>0</v>
      </c>
      <c r="G97750" s="3">
        <v>44743</v>
      </c>
      <c r="H97750">
        <v>1197</v>
      </c>
      <c r="I97750">
        <v>0</v>
      </c>
      <c r="J97750">
        <v>0</v>
      </c>
      <c r="K97750">
        <v>0</v>
      </c>
      <c r="L97750">
        <v>28</v>
      </c>
      <c r="M97750" t="s">
        <v>221</v>
      </c>
    </row>
    <row r="97751" spans="1:13" hidden="1" x14ac:dyDescent="0.25">
      <c r="A97751" s="3">
        <v>42969</v>
      </c>
      <c r="B97751" s="16">
        <v>60</v>
      </c>
      <c r="C97751">
        <v>68176</v>
      </c>
      <c r="D97751">
        <v>68241.210000000006</v>
      </c>
      <c r="E97751">
        <v>9.76</v>
      </c>
      <c r="F97751">
        <v>9.75</v>
      </c>
      <c r="G97751" s="3">
        <v>44470</v>
      </c>
      <c r="H97751">
        <v>1013</v>
      </c>
      <c r="I97751">
        <v>9.76</v>
      </c>
      <c r="J97751">
        <v>9.75</v>
      </c>
      <c r="K97751">
        <v>4</v>
      </c>
      <c r="L97751">
        <v>25</v>
      </c>
      <c r="M97751" t="s">
        <v>228</v>
      </c>
    </row>
    <row r="97752" spans="1:13" hidden="1" x14ac:dyDescent="0.25">
      <c r="A97752" s="3">
        <v>42969</v>
      </c>
      <c r="B97752" s="16">
        <v>0</v>
      </c>
      <c r="C97752">
        <v>95030.96</v>
      </c>
      <c r="D97752">
        <v>95035.31</v>
      </c>
      <c r="E97752">
        <v>0</v>
      </c>
      <c r="F97752">
        <v>0</v>
      </c>
      <c r="G97752" s="3">
        <v>43222</v>
      </c>
      <c r="H97752">
        <v>168</v>
      </c>
      <c r="I97752">
        <v>0</v>
      </c>
      <c r="J97752">
        <v>0</v>
      </c>
      <c r="K97752">
        <v>0</v>
      </c>
      <c r="L97752">
        <v>9</v>
      </c>
      <c r="M97752" t="s">
        <v>278</v>
      </c>
    </row>
    <row r="97753" spans="1:13" hidden="1" x14ac:dyDescent="0.25">
      <c r="A97753" s="3">
        <v>42969</v>
      </c>
      <c r="B97753" s="16">
        <v>360</v>
      </c>
      <c r="C97753">
        <v>71904.06</v>
      </c>
      <c r="D97753">
        <v>71964.19</v>
      </c>
      <c r="E97753">
        <v>9.56</v>
      </c>
      <c r="F97753">
        <v>9.64</v>
      </c>
      <c r="G97753" s="3">
        <v>44287</v>
      </c>
      <c r="H97753">
        <v>887</v>
      </c>
      <c r="I97753">
        <v>9.64</v>
      </c>
      <c r="J97753">
        <v>9.5500000000000007</v>
      </c>
      <c r="K97753">
        <v>16</v>
      </c>
      <c r="L97753">
        <v>23</v>
      </c>
      <c r="M97753" t="s">
        <v>229</v>
      </c>
    </row>
    <row r="97754" spans="1:13" hidden="1" x14ac:dyDescent="0.25">
      <c r="A97754" s="3">
        <v>42969</v>
      </c>
      <c r="B97754" s="16">
        <v>1305</v>
      </c>
      <c r="C97754">
        <v>94437.440000000002</v>
      </c>
      <c r="D97754">
        <v>94439.52</v>
      </c>
      <c r="E97754">
        <v>7.79</v>
      </c>
      <c r="F97754">
        <v>7.7949999999999999</v>
      </c>
      <c r="G97754" s="3">
        <v>43252</v>
      </c>
      <c r="H97754">
        <v>189</v>
      </c>
      <c r="I97754">
        <v>7.7949999999999999</v>
      </c>
      <c r="J97754">
        <v>7.7750000000000004</v>
      </c>
      <c r="K97754">
        <v>6</v>
      </c>
      <c r="L97754">
        <v>10</v>
      </c>
      <c r="M97754" t="s">
        <v>280</v>
      </c>
    </row>
    <row r="97755" spans="1:13" hidden="1" x14ac:dyDescent="0.25">
      <c r="A97755" s="3">
        <v>42969</v>
      </c>
      <c r="B97755" s="16">
        <v>18190</v>
      </c>
      <c r="C97755">
        <v>96185.04</v>
      </c>
      <c r="D97755">
        <v>96191.65</v>
      </c>
      <c r="E97755">
        <v>7.875</v>
      </c>
      <c r="F97755">
        <v>7.875</v>
      </c>
      <c r="G97755" s="3">
        <v>43160</v>
      </c>
      <c r="H97755">
        <v>126</v>
      </c>
      <c r="I97755">
        <v>7.8849999999999998</v>
      </c>
      <c r="J97755">
        <v>7.87</v>
      </c>
      <c r="K97755">
        <v>43</v>
      </c>
      <c r="L97755">
        <v>7</v>
      </c>
      <c r="M97755" t="s">
        <v>277</v>
      </c>
    </row>
    <row r="97756" spans="1:13" hidden="1" x14ac:dyDescent="0.25">
      <c r="A97756" s="3">
        <v>42969</v>
      </c>
      <c r="B97756" s="16">
        <v>515</v>
      </c>
      <c r="C97756">
        <v>75712.3</v>
      </c>
      <c r="D97756">
        <v>75766.61</v>
      </c>
      <c r="E97756">
        <v>9.34</v>
      </c>
      <c r="F97756">
        <v>9.3800000000000008</v>
      </c>
      <c r="G97756" s="3">
        <v>44105</v>
      </c>
      <c r="H97756">
        <v>767</v>
      </c>
      <c r="I97756">
        <v>9.3800000000000008</v>
      </c>
      <c r="J97756">
        <v>9.32</v>
      </c>
      <c r="K97756">
        <v>24</v>
      </c>
      <c r="L97756">
        <v>21</v>
      </c>
      <c r="M97756" t="s">
        <v>196</v>
      </c>
    </row>
    <row r="97757" spans="1:13" hidden="1" x14ac:dyDescent="0.25">
      <c r="A97757" s="3">
        <v>42969</v>
      </c>
      <c r="B97757" s="16">
        <v>25</v>
      </c>
      <c r="C97757">
        <v>53941.26</v>
      </c>
      <c r="D97757">
        <v>53974.39</v>
      </c>
      <c r="E97757">
        <v>10.199999999999999</v>
      </c>
      <c r="F97757">
        <v>10.27</v>
      </c>
      <c r="G97757" s="3">
        <v>45293</v>
      </c>
      <c r="H97757">
        <v>1569</v>
      </c>
      <c r="I97757">
        <v>10.27</v>
      </c>
      <c r="J97757">
        <v>10.19</v>
      </c>
      <c r="K97757">
        <v>5</v>
      </c>
      <c r="L97757">
        <v>31</v>
      </c>
      <c r="M97757" t="s">
        <v>194</v>
      </c>
    </row>
    <row r="97758" spans="1:13" hidden="1" x14ac:dyDescent="0.25">
      <c r="A97758" s="3">
        <v>42969</v>
      </c>
      <c r="B97758" s="16">
        <v>105</v>
      </c>
      <c r="C97758">
        <v>43694</v>
      </c>
      <c r="D97758">
        <v>43696.05</v>
      </c>
      <c r="E97758">
        <v>10.38</v>
      </c>
      <c r="F97758">
        <v>10.41</v>
      </c>
      <c r="G97758" s="3">
        <v>46024</v>
      </c>
      <c r="H97758">
        <v>2067</v>
      </c>
      <c r="I97758">
        <v>10.46</v>
      </c>
      <c r="J97758">
        <v>10.38</v>
      </c>
      <c r="K97758">
        <v>20</v>
      </c>
      <c r="L97758">
        <v>34</v>
      </c>
      <c r="M97758" t="s">
        <v>241</v>
      </c>
    </row>
    <row r="97759" spans="1:13" hidden="1" x14ac:dyDescent="0.25">
      <c r="A97759" s="3">
        <v>42969</v>
      </c>
      <c r="B97759" s="16">
        <v>2650</v>
      </c>
      <c r="C97759">
        <v>96695.56</v>
      </c>
      <c r="D97759">
        <v>96698.03</v>
      </c>
      <c r="E97759">
        <v>7.92</v>
      </c>
      <c r="F97759">
        <v>7.93</v>
      </c>
      <c r="G97759" s="3">
        <v>43132</v>
      </c>
      <c r="H97759">
        <v>108</v>
      </c>
      <c r="I97759">
        <v>7.9349999999999996</v>
      </c>
      <c r="J97759">
        <v>7.92</v>
      </c>
      <c r="K97759">
        <v>6</v>
      </c>
      <c r="L97759">
        <v>6</v>
      </c>
      <c r="M97759" t="s">
        <v>276</v>
      </c>
    </row>
    <row r="97760" spans="1:13" hidden="1" x14ac:dyDescent="0.25">
      <c r="A97760" s="3">
        <v>42969</v>
      </c>
      <c r="B97760" s="16">
        <v>920</v>
      </c>
      <c r="C97760">
        <v>79816.94</v>
      </c>
      <c r="D97760">
        <v>79883.259999999995</v>
      </c>
      <c r="E97760">
        <v>9.06</v>
      </c>
      <c r="F97760">
        <v>9.07</v>
      </c>
      <c r="G97760" s="3">
        <v>43922</v>
      </c>
      <c r="H97760">
        <v>642</v>
      </c>
      <c r="I97760">
        <v>9.07</v>
      </c>
      <c r="J97760">
        <v>8.99</v>
      </c>
      <c r="K97760">
        <v>28</v>
      </c>
      <c r="L97760">
        <v>19</v>
      </c>
      <c r="M97760" t="s">
        <v>230</v>
      </c>
    </row>
    <row r="97761" spans="1:13" hidden="1" x14ac:dyDescent="0.25">
      <c r="A97761" s="3">
        <v>42969</v>
      </c>
      <c r="B97761" s="16">
        <v>8855</v>
      </c>
      <c r="C97761">
        <v>66427.73</v>
      </c>
      <c r="D97761">
        <v>66455.77</v>
      </c>
      <c r="E97761">
        <v>9.84</v>
      </c>
      <c r="F97761">
        <v>9.84</v>
      </c>
      <c r="G97761" s="3">
        <v>44564</v>
      </c>
      <c r="H97761">
        <v>1074</v>
      </c>
      <c r="I97761">
        <v>9.93</v>
      </c>
      <c r="J97761">
        <v>9.7799999999999994</v>
      </c>
      <c r="K97761">
        <v>595</v>
      </c>
      <c r="L97761">
        <v>26</v>
      </c>
      <c r="M97761" t="s">
        <v>145</v>
      </c>
    </row>
    <row r="97762" spans="1:13" hidden="1" x14ac:dyDescent="0.25">
      <c r="A97762" s="3">
        <v>42969</v>
      </c>
      <c r="B97762" s="16">
        <v>9790</v>
      </c>
      <c r="C97762">
        <v>70025.820000000007</v>
      </c>
      <c r="D97762">
        <v>70076.289999999994</v>
      </c>
      <c r="E97762">
        <v>9.67</v>
      </c>
      <c r="F97762">
        <v>9.69</v>
      </c>
      <c r="G97762" s="3">
        <v>44378</v>
      </c>
      <c r="H97762">
        <v>949</v>
      </c>
      <c r="I97762">
        <v>9.7799999999999994</v>
      </c>
      <c r="J97762">
        <v>9.64</v>
      </c>
      <c r="K97762">
        <v>772</v>
      </c>
      <c r="L97762">
        <v>24</v>
      </c>
      <c r="M97762" t="s">
        <v>222</v>
      </c>
    </row>
    <row r="97763" spans="1:13" hidden="1" x14ac:dyDescent="0.25">
      <c r="A97763" s="3">
        <v>42969</v>
      </c>
      <c r="B97763" s="16">
        <v>9960</v>
      </c>
      <c r="C97763">
        <v>83900.01</v>
      </c>
      <c r="D97763">
        <v>83963.49</v>
      </c>
      <c r="E97763">
        <v>8.68</v>
      </c>
      <c r="F97763">
        <v>8.69</v>
      </c>
      <c r="G97763" s="3">
        <v>43739</v>
      </c>
      <c r="H97763">
        <v>519</v>
      </c>
      <c r="I97763">
        <v>8.73</v>
      </c>
      <c r="J97763">
        <v>8.66</v>
      </c>
      <c r="K97763">
        <v>151</v>
      </c>
      <c r="L97763">
        <v>17</v>
      </c>
      <c r="M97763" t="s">
        <v>231</v>
      </c>
    </row>
    <row r="97764" spans="1:13" hidden="1" x14ac:dyDescent="0.25">
      <c r="A97764" s="3">
        <v>42969</v>
      </c>
      <c r="B97764" s="16">
        <v>13650</v>
      </c>
      <c r="C97764">
        <v>97867.29</v>
      </c>
      <c r="D97764">
        <v>97868.91</v>
      </c>
      <c r="E97764">
        <v>8.1850000000000005</v>
      </c>
      <c r="F97764">
        <v>8.19</v>
      </c>
      <c r="G97764" s="3">
        <v>43070</v>
      </c>
      <c r="H97764">
        <v>68</v>
      </c>
      <c r="I97764">
        <v>8.19</v>
      </c>
      <c r="J97764">
        <v>8.1850000000000005</v>
      </c>
      <c r="K97764">
        <v>24</v>
      </c>
      <c r="L97764">
        <v>4</v>
      </c>
      <c r="M97764" t="s">
        <v>275</v>
      </c>
    </row>
    <row r="97765" spans="1:13" hidden="1" x14ac:dyDescent="0.25">
      <c r="A97765" s="3">
        <v>42969</v>
      </c>
      <c r="B97765" s="16">
        <v>4760</v>
      </c>
      <c r="C97765">
        <v>98444.92</v>
      </c>
      <c r="D97765">
        <v>98445.3</v>
      </c>
      <c r="E97765">
        <v>8.4049999999999994</v>
      </c>
      <c r="F97765">
        <v>8.4</v>
      </c>
      <c r="G97765" s="3">
        <v>43040</v>
      </c>
      <c r="H97765">
        <v>49</v>
      </c>
      <c r="I97765">
        <v>8.4049999999999994</v>
      </c>
      <c r="J97765">
        <v>8.3919999999999995</v>
      </c>
      <c r="K97765">
        <v>15</v>
      </c>
      <c r="L97765">
        <v>3</v>
      </c>
      <c r="M97765" t="s">
        <v>274</v>
      </c>
    </row>
    <row r="97766" spans="1:13" hidden="1" x14ac:dyDescent="0.25">
      <c r="A97766" s="3">
        <v>42969</v>
      </c>
      <c r="B97766" s="16">
        <v>28040</v>
      </c>
      <c r="C97766">
        <v>39328.07</v>
      </c>
      <c r="D97766">
        <v>39396.49</v>
      </c>
      <c r="E97766">
        <v>10.48</v>
      </c>
      <c r="F97766">
        <v>10.49</v>
      </c>
      <c r="G97766" s="3">
        <v>46391</v>
      </c>
      <c r="H97766">
        <v>2313</v>
      </c>
      <c r="I97766">
        <v>10.55</v>
      </c>
      <c r="J97766">
        <v>10.44</v>
      </c>
      <c r="K97766">
        <v>1341</v>
      </c>
      <c r="L97766">
        <v>35</v>
      </c>
      <c r="M97766" t="s">
        <v>262</v>
      </c>
    </row>
    <row r="97767" spans="1:13" hidden="1" x14ac:dyDescent="0.25">
      <c r="A97767" s="3">
        <v>42969</v>
      </c>
      <c r="B97767" s="16">
        <v>35240</v>
      </c>
      <c r="C97767">
        <v>99722.6</v>
      </c>
      <c r="D97767">
        <v>99722.7</v>
      </c>
      <c r="E97767">
        <v>9.14</v>
      </c>
      <c r="F97767">
        <v>9.14</v>
      </c>
      <c r="G97767" s="3">
        <v>42979</v>
      </c>
      <c r="H97767">
        <v>8</v>
      </c>
      <c r="I97767">
        <v>9.1419999999999995</v>
      </c>
      <c r="J97767">
        <v>9.14</v>
      </c>
      <c r="K97767">
        <v>10</v>
      </c>
      <c r="L97767">
        <v>1</v>
      </c>
      <c r="M97767" t="s">
        <v>273</v>
      </c>
    </row>
    <row r="97768" spans="1:13" hidden="1" x14ac:dyDescent="0.25">
      <c r="A97768" s="3">
        <v>42969</v>
      </c>
      <c r="B97768" s="16">
        <v>18720</v>
      </c>
      <c r="C97768">
        <v>86124.98</v>
      </c>
      <c r="D97768">
        <v>86152.06</v>
      </c>
      <c r="E97768">
        <v>8.4600000000000009</v>
      </c>
      <c r="F97768">
        <v>8.44</v>
      </c>
      <c r="G97768" s="3">
        <v>43647</v>
      </c>
      <c r="H97768">
        <v>454</v>
      </c>
      <c r="I97768">
        <v>8.5</v>
      </c>
      <c r="J97768">
        <v>8.42</v>
      </c>
      <c r="K97768">
        <v>1115</v>
      </c>
      <c r="L97768">
        <v>16</v>
      </c>
      <c r="M97768" t="s">
        <v>223</v>
      </c>
    </row>
    <row r="97769" spans="1:13" hidden="1" x14ac:dyDescent="0.25">
      <c r="A97769" s="3">
        <v>42969</v>
      </c>
      <c r="B97769" s="16">
        <v>34440</v>
      </c>
      <c r="C97769">
        <v>48467.54</v>
      </c>
      <c r="D97769">
        <v>48501.93</v>
      </c>
      <c r="E97769">
        <v>10.34</v>
      </c>
      <c r="F97769">
        <v>10.34</v>
      </c>
      <c r="G97769" s="3">
        <v>45659</v>
      </c>
      <c r="H97769">
        <v>1818</v>
      </c>
      <c r="I97769">
        <v>10.42</v>
      </c>
      <c r="J97769">
        <v>10.29</v>
      </c>
      <c r="K97769">
        <v>2384</v>
      </c>
      <c r="L97769">
        <v>33</v>
      </c>
      <c r="M97769" t="s">
        <v>189</v>
      </c>
    </row>
    <row r="97770" spans="1:13" hidden="1" x14ac:dyDescent="0.25">
      <c r="A97770" s="3">
        <v>42969</v>
      </c>
      <c r="B97770" s="16">
        <v>4140</v>
      </c>
      <c r="C97770">
        <v>88153.38</v>
      </c>
      <c r="D97770">
        <v>88189.37</v>
      </c>
      <c r="E97770">
        <v>8.26</v>
      </c>
      <c r="F97770">
        <v>8.24</v>
      </c>
      <c r="G97770" s="3">
        <v>43556</v>
      </c>
      <c r="H97770">
        <v>392</v>
      </c>
      <c r="I97770">
        <v>8.27</v>
      </c>
      <c r="J97770">
        <v>8.2100000000000009</v>
      </c>
      <c r="K97770">
        <v>94</v>
      </c>
      <c r="L97770">
        <v>15</v>
      </c>
      <c r="M97770" t="s">
        <v>232</v>
      </c>
    </row>
    <row r="97771" spans="1:13" hidden="1" x14ac:dyDescent="0.25">
      <c r="A97771" s="3">
        <v>42969</v>
      </c>
      <c r="B97771" s="16">
        <v>10525</v>
      </c>
      <c r="C97771">
        <v>91986.12</v>
      </c>
      <c r="D97771">
        <v>91991.32</v>
      </c>
      <c r="E97771">
        <v>7.87</v>
      </c>
      <c r="F97771">
        <v>7.87</v>
      </c>
      <c r="G97771" s="3">
        <v>43374</v>
      </c>
      <c r="H97771">
        <v>273</v>
      </c>
      <c r="I97771">
        <v>7.89</v>
      </c>
      <c r="J97771">
        <v>7.85</v>
      </c>
      <c r="K97771">
        <v>220</v>
      </c>
      <c r="L97771">
        <v>13</v>
      </c>
      <c r="M97771" t="s">
        <v>216</v>
      </c>
    </row>
    <row r="97772" spans="1:13" hidden="1" x14ac:dyDescent="0.25">
      <c r="A97772" s="3">
        <v>42969</v>
      </c>
      <c r="B97772" s="16">
        <v>56480</v>
      </c>
      <c r="C97772">
        <v>59834.73</v>
      </c>
      <c r="D97772">
        <v>59865.83</v>
      </c>
      <c r="E97772">
        <v>10.06</v>
      </c>
      <c r="F97772">
        <v>10.050000000000001</v>
      </c>
      <c r="G97772" s="3">
        <v>44928</v>
      </c>
      <c r="H97772">
        <v>1323</v>
      </c>
      <c r="I97772">
        <v>10.130000000000001</v>
      </c>
      <c r="J97772">
        <v>10</v>
      </c>
      <c r="K97772">
        <v>3943</v>
      </c>
      <c r="L97772">
        <v>29</v>
      </c>
      <c r="M97772" t="s">
        <v>195</v>
      </c>
    </row>
    <row r="97773" spans="1:13" hidden="1" x14ac:dyDescent="0.25">
      <c r="A97773" s="3">
        <v>42969</v>
      </c>
      <c r="B97773" s="16">
        <v>47366</v>
      </c>
      <c r="C97773">
        <v>95611.21</v>
      </c>
      <c r="D97773">
        <v>95617.22</v>
      </c>
      <c r="E97773">
        <v>7.8049999999999997</v>
      </c>
      <c r="F97773">
        <v>7.8150000000000004</v>
      </c>
      <c r="G97773" s="3">
        <v>43192</v>
      </c>
      <c r="H97773">
        <v>147</v>
      </c>
      <c r="I97773">
        <v>7.83</v>
      </c>
      <c r="J97773">
        <v>7.8</v>
      </c>
      <c r="K97773">
        <v>588</v>
      </c>
      <c r="L97773">
        <v>8</v>
      </c>
      <c r="M97773" t="s">
        <v>213</v>
      </c>
    </row>
    <row r="97774" spans="1:13" hidden="1" x14ac:dyDescent="0.25">
      <c r="A97774" s="3">
        <v>42969</v>
      </c>
      <c r="B97774" s="16">
        <v>25120</v>
      </c>
      <c r="C97774">
        <v>77821.210000000006</v>
      </c>
      <c r="D97774">
        <v>77882.16</v>
      </c>
      <c r="E97774">
        <v>9.1999999999999993</v>
      </c>
      <c r="F97774">
        <v>9.1999999999999993</v>
      </c>
      <c r="G97774" s="3">
        <v>44013</v>
      </c>
      <c r="H97774">
        <v>703</v>
      </c>
      <c r="I97774">
        <v>9.27</v>
      </c>
      <c r="J97774">
        <v>9.15</v>
      </c>
      <c r="K97774">
        <v>1397</v>
      </c>
      <c r="L97774">
        <v>20</v>
      </c>
      <c r="M97774" t="s">
        <v>211</v>
      </c>
    </row>
    <row r="97775" spans="1:13" hidden="1" x14ac:dyDescent="0.25">
      <c r="A97775" s="3">
        <v>42969</v>
      </c>
      <c r="B97775" s="16">
        <v>100794</v>
      </c>
      <c r="C97775">
        <v>93849.84</v>
      </c>
      <c r="D97775">
        <v>93848.94</v>
      </c>
      <c r="E97775">
        <v>7.77</v>
      </c>
      <c r="F97775">
        <v>7.79</v>
      </c>
      <c r="G97775" s="3">
        <v>43283</v>
      </c>
      <c r="H97775">
        <v>210</v>
      </c>
      <c r="I97775">
        <v>7.8150000000000004</v>
      </c>
      <c r="J97775">
        <v>7.76</v>
      </c>
      <c r="K97775">
        <v>1560</v>
      </c>
      <c r="L97775">
        <v>11</v>
      </c>
      <c r="M97775" t="s">
        <v>212</v>
      </c>
    </row>
    <row r="97776" spans="1:13" hidden="1" x14ac:dyDescent="0.25">
      <c r="A97776" s="3">
        <v>42969</v>
      </c>
      <c r="B97776" s="16">
        <v>305445</v>
      </c>
      <c r="C97776">
        <v>73769.88</v>
      </c>
      <c r="D97776">
        <v>73838.53</v>
      </c>
      <c r="E97776">
        <v>9.48</v>
      </c>
      <c r="F97776">
        <v>9.4700000000000006</v>
      </c>
      <c r="G97776" s="3">
        <v>44200</v>
      </c>
      <c r="H97776">
        <v>827</v>
      </c>
      <c r="I97776">
        <v>9.56</v>
      </c>
      <c r="J97776">
        <v>9.4</v>
      </c>
      <c r="K97776">
        <v>10530</v>
      </c>
      <c r="L97776">
        <v>22</v>
      </c>
      <c r="M97776" t="s">
        <v>178</v>
      </c>
    </row>
    <row r="97777" spans="1:13" hidden="1" x14ac:dyDescent="0.25">
      <c r="A97777" s="3">
        <v>42969</v>
      </c>
      <c r="B97777" s="16">
        <v>181155</v>
      </c>
      <c r="C97777">
        <v>81849.81</v>
      </c>
      <c r="D97777">
        <v>81902.09</v>
      </c>
      <c r="E97777">
        <v>8.8699999999999992</v>
      </c>
      <c r="F97777">
        <v>8.85</v>
      </c>
      <c r="G97777" s="3">
        <v>43832</v>
      </c>
      <c r="H97777">
        <v>580</v>
      </c>
      <c r="I97777">
        <v>8.92</v>
      </c>
      <c r="J97777">
        <v>8.81</v>
      </c>
      <c r="K97777">
        <v>7038</v>
      </c>
      <c r="L97777">
        <v>18</v>
      </c>
      <c r="M97777" t="s">
        <v>179</v>
      </c>
    </row>
    <row r="97778" spans="1:13" hidden="1" x14ac:dyDescent="0.25">
      <c r="A97778" s="3">
        <v>42969</v>
      </c>
      <c r="B97778" s="16">
        <v>337640</v>
      </c>
      <c r="C97778">
        <v>90089.78</v>
      </c>
      <c r="D97778">
        <v>90119.91</v>
      </c>
      <c r="E97778">
        <v>8.0399999999999991</v>
      </c>
      <c r="F97778">
        <v>8.0299999999999994</v>
      </c>
      <c r="G97778" s="3">
        <v>43467</v>
      </c>
      <c r="H97778">
        <v>332</v>
      </c>
      <c r="I97778">
        <v>8.08</v>
      </c>
      <c r="J97778">
        <v>8.01</v>
      </c>
      <c r="K97778">
        <v>6050</v>
      </c>
      <c r="L97778">
        <v>14</v>
      </c>
      <c r="M97778" t="s">
        <v>168</v>
      </c>
    </row>
    <row r="97779" spans="1:13" hidden="1" x14ac:dyDescent="0.25">
      <c r="A97779" s="3">
        <v>42969</v>
      </c>
      <c r="B97779" s="16">
        <v>148725</v>
      </c>
      <c r="C97779">
        <v>99086.83</v>
      </c>
      <c r="D97779">
        <v>99086.8</v>
      </c>
      <c r="E97779">
        <v>8.57</v>
      </c>
      <c r="F97779">
        <v>8.6069999999999993</v>
      </c>
      <c r="G97779" s="3">
        <v>43010</v>
      </c>
      <c r="H97779">
        <v>28</v>
      </c>
      <c r="I97779">
        <v>8.6199999999999992</v>
      </c>
      <c r="J97779">
        <v>8.57</v>
      </c>
      <c r="K97779">
        <v>64</v>
      </c>
      <c r="L97779">
        <v>2</v>
      </c>
      <c r="M97779" t="s">
        <v>208</v>
      </c>
    </row>
    <row r="97780" spans="1:13" hidden="1" x14ac:dyDescent="0.25">
      <c r="A97780" s="3">
        <v>42969</v>
      </c>
      <c r="B97780" s="16">
        <v>283775</v>
      </c>
      <c r="C97780">
        <v>97311.33</v>
      </c>
      <c r="D97780">
        <v>97310.58</v>
      </c>
      <c r="E97780">
        <v>8.02</v>
      </c>
      <c r="F97780">
        <v>8.02</v>
      </c>
      <c r="G97780" s="3">
        <v>43102</v>
      </c>
      <c r="H97780">
        <v>87</v>
      </c>
      <c r="I97780">
        <v>8.0350000000000001</v>
      </c>
      <c r="J97780">
        <v>8.01</v>
      </c>
      <c r="K97780">
        <v>1628</v>
      </c>
      <c r="L97780">
        <v>5</v>
      </c>
      <c r="M97780" t="s">
        <v>150</v>
      </c>
    </row>
    <row r="97781" spans="1:13" hidden="1" x14ac:dyDescent="0.25">
      <c r="A97781" s="3">
        <v>42970</v>
      </c>
      <c r="B97781" s="16">
        <v>0</v>
      </c>
      <c r="C97781">
        <v>35559.64</v>
      </c>
      <c r="D97781">
        <v>35727.879999999997</v>
      </c>
      <c r="E97781">
        <v>0</v>
      </c>
      <c r="F97781">
        <v>0</v>
      </c>
      <c r="G97781" s="3">
        <v>46755</v>
      </c>
      <c r="H97781">
        <v>2559</v>
      </c>
      <c r="I97781">
        <v>0</v>
      </c>
      <c r="J97781">
        <v>0</v>
      </c>
      <c r="K97781">
        <v>0</v>
      </c>
      <c r="L97781">
        <v>36</v>
      </c>
      <c r="M97781" t="s">
        <v>261</v>
      </c>
    </row>
    <row r="97782" spans="1:13" hidden="1" x14ac:dyDescent="0.25">
      <c r="A97782" s="3">
        <v>42970</v>
      </c>
      <c r="B97782" s="16">
        <v>0</v>
      </c>
      <c r="C97782">
        <v>28986.97</v>
      </c>
      <c r="D97782">
        <v>29150.2</v>
      </c>
      <c r="E97782">
        <v>0</v>
      </c>
      <c r="F97782">
        <v>0</v>
      </c>
      <c r="G97782" s="3">
        <v>47485</v>
      </c>
      <c r="H97782">
        <v>3050</v>
      </c>
      <c r="I97782">
        <v>0</v>
      </c>
      <c r="J97782">
        <v>0</v>
      </c>
      <c r="K97782">
        <v>0</v>
      </c>
      <c r="L97782">
        <v>38</v>
      </c>
      <c r="M97782" t="s">
        <v>260</v>
      </c>
    </row>
    <row r="97783" spans="1:13" hidden="1" x14ac:dyDescent="0.25">
      <c r="A97783" s="3">
        <v>42970</v>
      </c>
      <c r="B97783" s="16">
        <v>5</v>
      </c>
      <c r="C97783">
        <v>64851.31</v>
      </c>
      <c r="D97783">
        <v>65078.07</v>
      </c>
      <c r="E97783">
        <v>9.82</v>
      </c>
      <c r="F97783">
        <v>9.82</v>
      </c>
      <c r="G97783" s="3">
        <v>44652</v>
      </c>
      <c r="H97783">
        <v>1134</v>
      </c>
      <c r="I97783">
        <v>9.82</v>
      </c>
      <c r="J97783">
        <v>9.82</v>
      </c>
      <c r="K97783">
        <v>1</v>
      </c>
      <c r="L97783">
        <v>27</v>
      </c>
      <c r="M97783" t="s">
        <v>279</v>
      </c>
    </row>
    <row r="97784" spans="1:13" hidden="1" x14ac:dyDescent="0.25">
      <c r="A97784" s="3">
        <v>42970</v>
      </c>
      <c r="B97784" s="16">
        <v>0</v>
      </c>
      <c r="C97784">
        <v>51279.94</v>
      </c>
      <c r="D97784">
        <v>51520.32</v>
      </c>
      <c r="E97784">
        <v>0</v>
      </c>
      <c r="F97784">
        <v>0</v>
      </c>
      <c r="G97784" s="3">
        <v>45474</v>
      </c>
      <c r="H97784">
        <v>1691</v>
      </c>
      <c r="I97784">
        <v>0</v>
      </c>
      <c r="J97784">
        <v>0</v>
      </c>
      <c r="K97784">
        <v>0</v>
      </c>
      <c r="L97784">
        <v>32</v>
      </c>
      <c r="M97784" t="s">
        <v>226</v>
      </c>
    </row>
    <row r="97785" spans="1:13" hidden="1" x14ac:dyDescent="0.25">
      <c r="A97785" s="3">
        <v>42970</v>
      </c>
      <c r="B97785" s="16">
        <v>0</v>
      </c>
      <c r="C97785">
        <v>56911.61</v>
      </c>
      <c r="D97785">
        <v>57170.21</v>
      </c>
      <c r="E97785">
        <v>0</v>
      </c>
      <c r="F97785">
        <v>0</v>
      </c>
      <c r="G97785" s="3">
        <v>45110</v>
      </c>
      <c r="H97785">
        <v>1445</v>
      </c>
      <c r="I97785">
        <v>0</v>
      </c>
      <c r="J97785">
        <v>0</v>
      </c>
      <c r="K97785">
        <v>0</v>
      </c>
      <c r="L97785">
        <v>30</v>
      </c>
      <c r="M97785" t="s">
        <v>227</v>
      </c>
    </row>
    <row r="97786" spans="1:13" hidden="1" x14ac:dyDescent="0.25">
      <c r="A97786" s="3">
        <v>42970</v>
      </c>
      <c r="B97786" s="16">
        <v>0</v>
      </c>
      <c r="C97786">
        <v>32155.87</v>
      </c>
      <c r="D97786">
        <v>32322.46</v>
      </c>
      <c r="E97786">
        <v>0</v>
      </c>
      <c r="F97786">
        <v>0</v>
      </c>
      <c r="G97786" s="3">
        <v>47120</v>
      </c>
      <c r="H97786">
        <v>2805</v>
      </c>
      <c r="I97786">
        <v>0</v>
      </c>
      <c r="J97786">
        <v>0</v>
      </c>
      <c r="K97786">
        <v>0</v>
      </c>
      <c r="L97786">
        <v>37</v>
      </c>
      <c r="M97786" t="s">
        <v>246</v>
      </c>
    </row>
    <row r="97787" spans="1:13" hidden="1" x14ac:dyDescent="0.25">
      <c r="A97787" s="3">
        <v>42970</v>
      </c>
      <c r="B97787" s="16">
        <v>95</v>
      </c>
      <c r="C97787">
        <v>93259.88</v>
      </c>
      <c r="D97787">
        <v>93333.33</v>
      </c>
      <c r="E97787">
        <v>7.74</v>
      </c>
      <c r="F97787">
        <v>7.74</v>
      </c>
      <c r="G97787" s="3">
        <v>43313</v>
      </c>
      <c r="H97787">
        <v>230</v>
      </c>
      <c r="I97787">
        <v>7.74</v>
      </c>
      <c r="J97787">
        <v>7.74</v>
      </c>
      <c r="K97787">
        <v>1</v>
      </c>
      <c r="L97787">
        <v>12</v>
      </c>
      <c r="M97787" t="s">
        <v>281</v>
      </c>
    </row>
    <row r="97788" spans="1:13" hidden="1" x14ac:dyDescent="0.25">
      <c r="A97788" s="3">
        <v>42970</v>
      </c>
      <c r="B97788" s="16">
        <v>0</v>
      </c>
      <c r="C97788">
        <v>63163.73</v>
      </c>
      <c r="D97788">
        <v>63374.09</v>
      </c>
      <c r="E97788">
        <v>0</v>
      </c>
      <c r="F97788">
        <v>0</v>
      </c>
      <c r="G97788" s="3">
        <v>44743</v>
      </c>
      <c r="H97788">
        <v>1196</v>
      </c>
      <c r="I97788">
        <v>0</v>
      </c>
      <c r="J97788">
        <v>0</v>
      </c>
      <c r="K97788">
        <v>0</v>
      </c>
      <c r="L97788">
        <v>28</v>
      </c>
      <c r="M97788" t="s">
        <v>221</v>
      </c>
    </row>
    <row r="97789" spans="1:13" hidden="1" x14ac:dyDescent="0.25">
      <c r="A97789" s="3">
        <v>42970</v>
      </c>
      <c r="B97789" s="16">
        <v>50</v>
      </c>
      <c r="C97789">
        <v>68264.899999999994</v>
      </c>
      <c r="D97789">
        <v>68495.710000000006</v>
      </c>
      <c r="E97789">
        <v>9.75</v>
      </c>
      <c r="F97789">
        <v>9.6999999999999993</v>
      </c>
      <c r="G97789" s="3">
        <v>44470</v>
      </c>
      <c r="H97789">
        <v>1012</v>
      </c>
      <c r="I97789">
        <v>9.75</v>
      </c>
      <c r="J97789">
        <v>9.6999999999999993</v>
      </c>
      <c r="K97789">
        <v>8</v>
      </c>
      <c r="L97789">
        <v>25</v>
      </c>
      <c r="M97789" t="s">
        <v>228</v>
      </c>
    </row>
    <row r="97790" spans="1:13" hidden="1" x14ac:dyDescent="0.25">
      <c r="A97790" s="3">
        <v>42970</v>
      </c>
      <c r="B97790" s="16">
        <v>0</v>
      </c>
      <c r="C97790">
        <v>95068.3</v>
      </c>
      <c r="D97790">
        <v>95113.02</v>
      </c>
      <c r="E97790">
        <v>0</v>
      </c>
      <c r="F97790">
        <v>0</v>
      </c>
      <c r="G97790" s="3">
        <v>43222</v>
      </c>
      <c r="H97790">
        <v>167</v>
      </c>
      <c r="I97790">
        <v>0</v>
      </c>
      <c r="J97790">
        <v>0</v>
      </c>
      <c r="K97790">
        <v>0</v>
      </c>
      <c r="L97790">
        <v>9</v>
      </c>
      <c r="M97790" t="s">
        <v>278</v>
      </c>
    </row>
    <row r="97791" spans="1:13" hidden="1" x14ac:dyDescent="0.25">
      <c r="A97791" s="3">
        <v>42970</v>
      </c>
      <c r="B97791" s="16">
        <v>15</v>
      </c>
      <c r="C97791">
        <v>71989.17</v>
      </c>
      <c r="D97791">
        <v>72238.06</v>
      </c>
      <c r="E97791">
        <v>9.51</v>
      </c>
      <c r="F97791">
        <v>9.5</v>
      </c>
      <c r="G97791" s="3">
        <v>44287</v>
      </c>
      <c r="H97791">
        <v>886</v>
      </c>
      <c r="I97791">
        <v>9.51</v>
      </c>
      <c r="J97791">
        <v>9.5</v>
      </c>
      <c r="K97791">
        <v>3</v>
      </c>
      <c r="L97791">
        <v>23</v>
      </c>
      <c r="M97791" t="s">
        <v>229</v>
      </c>
    </row>
    <row r="97792" spans="1:13" hidden="1" x14ac:dyDescent="0.25">
      <c r="A97792" s="3">
        <v>42970</v>
      </c>
      <c r="B97792" s="16">
        <v>0</v>
      </c>
      <c r="C97792">
        <v>94472.3</v>
      </c>
      <c r="D97792">
        <v>94524.82</v>
      </c>
      <c r="E97792">
        <v>0</v>
      </c>
      <c r="F97792">
        <v>0</v>
      </c>
      <c r="G97792" s="3">
        <v>43252</v>
      </c>
      <c r="H97792">
        <v>188</v>
      </c>
      <c r="I97792">
        <v>0</v>
      </c>
      <c r="J97792">
        <v>0</v>
      </c>
      <c r="K97792">
        <v>0</v>
      </c>
      <c r="L97792">
        <v>10</v>
      </c>
      <c r="M97792" t="s">
        <v>280</v>
      </c>
    </row>
    <row r="97793" spans="1:13" hidden="1" x14ac:dyDescent="0.25">
      <c r="A97793" s="3">
        <v>42970</v>
      </c>
      <c r="B97793" s="16">
        <v>4920</v>
      </c>
      <c r="C97793">
        <v>96225.04</v>
      </c>
      <c r="D97793">
        <v>96256.87</v>
      </c>
      <c r="E97793">
        <v>7.84</v>
      </c>
      <c r="F97793">
        <v>7.8</v>
      </c>
      <c r="G97793" s="3">
        <v>43160</v>
      </c>
      <c r="H97793">
        <v>125</v>
      </c>
      <c r="I97793">
        <v>7.84</v>
      </c>
      <c r="J97793">
        <v>7.8</v>
      </c>
      <c r="K97793">
        <v>16</v>
      </c>
      <c r="L97793">
        <v>7</v>
      </c>
      <c r="M97793" t="s">
        <v>277</v>
      </c>
    </row>
    <row r="97794" spans="1:13" hidden="1" x14ac:dyDescent="0.25">
      <c r="A97794" s="3">
        <v>42970</v>
      </c>
      <c r="B97794" s="16">
        <v>760</v>
      </c>
      <c r="C97794">
        <v>75792.91</v>
      </c>
      <c r="D97794">
        <v>76061.960000000006</v>
      </c>
      <c r="E97794">
        <v>9.2799999999999994</v>
      </c>
      <c r="F97794">
        <v>9.2799999999999994</v>
      </c>
      <c r="G97794" s="3">
        <v>44105</v>
      </c>
      <c r="H97794">
        <v>766</v>
      </c>
      <c r="I97794">
        <v>9.2899999999999991</v>
      </c>
      <c r="J97794">
        <v>9.26</v>
      </c>
      <c r="K97794">
        <v>58</v>
      </c>
      <c r="L97794">
        <v>21</v>
      </c>
      <c r="M97794" t="s">
        <v>196</v>
      </c>
    </row>
    <row r="97795" spans="1:13" hidden="1" x14ac:dyDescent="0.25">
      <c r="A97795" s="3">
        <v>42970</v>
      </c>
      <c r="B97795" s="16">
        <v>0</v>
      </c>
      <c r="C97795">
        <v>53993.120000000003</v>
      </c>
      <c r="D97795">
        <v>54243.63</v>
      </c>
      <c r="E97795">
        <v>0</v>
      </c>
      <c r="F97795">
        <v>0</v>
      </c>
      <c r="G97795" s="3">
        <v>45293</v>
      </c>
      <c r="H97795">
        <v>1568</v>
      </c>
      <c r="I97795">
        <v>0</v>
      </c>
      <c r="J97795">
        <v>0</v>
      </c>
      <c r="K97795">
        <v>0</v>
      </c>
      <c r="L97795">
        <v>31</v>
      </c>
      <c r="M97795" t="s">
        <v>194</v>
      </c>
    </row>
    <row r="97796" spans="1:13" hidden="1" x14ac:dyDescent="0.25">
      <c r="A97796" s="3">
        <v>42970</v>
      </c>
      <c r="B97796" s="16">
        <v>35</v>
      </c>
      <c r="C97796">
        <v>43711.22</v>
      </c>
      <c r="D97796">
        <v>43961.440000000002</v>
      </c>
      <c r="E97796">
        <v>10.35</v>
      </c>
      <c r="F97796">
        <v>10.38</v>
      </c>
      <c r="G97796" s="3">
        <v>46024</v>
      </c>
      <c r="H97796">
        <v>2066</v>
      </c>
      <c r="I97796">
        <v>10.38</v>
      </c>
      <c r="J97796">
        <v>10.35</v>
      </c>
      <c r="K97796">
        <v>6</v>
      </c>
      <c r="L97796">
        <v>34</v>
      </c>
      <c r="M97796" t="s">
        <v>241</v>
      </c>
    </row>
    <row r="97797" spans="1:13" hidden="1" x14ac:dyDescent="0.25">
      <c r="A97797" s="3">
        <v>42970</v>
      </c>
      <c r="B97797" s="16">
        <v>4655</v>
      </c>
      <c r="C97797">
        <v>96731.59</v>
      </c>
      <c r="D97797">
        <v>96753.11</v>
      </c>
      <c r="E97797">
        <v>7.8550000000000004</v>
      </c>
      <c r="F97797">
        <v>7.86</v>
      </c>
      <c r="G97797" s="3">
        <v>43132</v>
      </c>
      <c r="H97797">
        <v>107</v>
      </c>
      <c r="I97797">
        <v>7.86</v>
      </c>
      <c r="J97797">
        <v>7.8550000000000004</v>
      </c>
      <c r="K97797">
        <v>7</v>
      </c>
      <c r="L97797">
        <v>6</v>
      </c>
      <c r="M97797" t="s">
        <v>276</v>
      </c>
    </row>
    <row r="97798" spans="1:13" hidden="1" x14ac:dyDescent="0.25">
      <c r="A97798" s="3">
        <v>42970</v>
      </c>
      <c r="B97798" s="16">
        <v>310</v>
      </c>
      <c r="C97798">
        <v>79910.990000000005</v>
      </c>
      <c r="D97798">
        <v>80139.039999999994</v>
      </c>
      <c r="E97798">
        <v>8.94</v>
      </c>
      <c r="F97798">
        <v>8.92</v>
      </c>
      <c r="G97798" s="3">
        <v>43922</v>
      </c>
      <c r="H97798">
        <v>641</v>
      </c>
      <c r="I97798">
        <v>8.94</v>
      </c>
      <c r="J97798">
        <v>8.91</v>
      </c>
      <c r="K97798">
        <v>8</v>
      </c>
      <c r="L97798">
        <v>19</v>
      </c>
      <c r="M97798" t="s">
        <v>230</v>
      </c>
    </row>
    <row r="97799" spans="1:13" hidden="1" x14ac:dyDescent="0.25">
      <c r="A97799" s="3">
        <v>42970</v>
      </c>
      <c r="B97799" s="16">
        <v>8070</v>
      </c>
      <c r="C97799">
        <v>66478.84</v>
      </c>
      <c r="D97799">
        <v>66717.31</v>
      </c>
      <c r="E97799">
        <v>9.81</v>
      </c>
      <c r="F97799">
        <v>9.8000000000000007</v>
      </c>
      <c r="G97799" s="3">
        <v>44564</v>
      </c>
      <c r="H97799">
        <v>1073</v>
      </c>
      <c r="I97799">
        <v>9.82</v>
      </c>
      <c r="J97799">
        <v>9.75</v>
      </c>
      <c r="K97799">
        <v>728</v>
      </c>
      <c r="L97799">
        <v>26</v>
      </c>
      <c r="M97799" t="s">
        <v>145</v>
      </c>
    </row>
    <row r="97800" spans="1:13" hidden="1" x14ac:dyDescent="0.25">
      <c r="A97800" s="3">
        <v>42970</v>
      </c>
      <c r="B97800" s="16">
        <v>30085</v>
      </c>
      <c r="C97800">
        <v>70100.61</v>
      </c>
      <c r="D97800">
        <v>70347.289999999994</v>
      </c>
      <c r="E97800">
        <v>9.65</v>
      </c>
      <c r="F97800">
        <v>9.64</v>
      </c>
      <c r="G97800" s="3">
        <v>44378</v>
      </c>
      <c r="H97800">
        <v>948</v>
      </c>
      <c r="I97800">
        <v>9.68</v>
      </c>
      <c r="J97800">
        <v>9.59</v>
      </c>
      <c r="K97800">
        <v>660</v>
      </c>
      <c r="L97800">
        <v>24</v>
      </c>
      <c r="M97800" t="s">
        <v>222</v>
      </c>
    </row>
    <row r="97801" spans="1:13" hidden="1" x14ac:dyDescent="0.25">
      <c r="A97801" s="3">
        <v>42970</v>
      </c>
      <c r="B97801" s="16">
        <v>34492</v>
      </c>
      <c r="C97801">
        <v>83992.63</v>
      </c>
      <c r="D97801">
        <v>84169.32</v>
      </c>
      <c r="E97801">
        <v>8.6300000000000008</v>
      </c>
      <c r="F97801">
        <v>8.59</v>
      </c>
      <c r="G97801" s="3">
        <v>43739</v>
      </c>
      <c r="H97801">
        <v>518</v>
      </c>
      <c r="I97801">
        <v>8.64</v>
      </c>
      <c r="J97801">
        <v>8.57</v>
      </c>
      <c r="K97801">
        <v>237</v>
      </c>
      <c r="L97801">
        <v>17</v>
      </c>
      <c r="M97801" t="s">
        <v>231</v>
      </c>
    </row>
    <row r="97802" spans="1:13" hidden="1" x14ac:dyDescent="0.25">
      <c r="A97802" s="3">
        <v>42970</v>
      </c>
      <c r="B97802" s="16">
        <v>9075</v>
      </c>
      <c r="C97802">
        <v>97902.88</v>
      </c>
      <c r="D97802">
        <v>97909.24</v>
      </c>
      <c r="E97802">
        <v>8.15</v>
      </c>
      <c r="F97802">
        <v>8.1449999999999996</v>
      </c>
      <c r="G97802" s="3">
        <v>43070</v>
      </c>
      <c r="H97802">
        <v>67</v>
      </c>
      <c r="I97802">
        <v>8.1549999999999994</v>
      </c>
      <c r="J97802">
        <v>8.1449999999999996</v>
      </c>
      <c r="K97802">
        <v>46</v>
      </c>
      <c r="L97802">
        <v>4</v>
      </c>
      <c r="M97802" t="s">
        <v>275</v>
      </c>
    </row>
    <row r="97803" spans="1:13" hidden="1" x14ac:dyDescent="0.25">
      <c r="A97803" s="3">
        <v>42970</v>
      </c>
      <c r="B97803" s="16">
        <v>13365</v>
      </c>
      <c r="C97803">
        <v>98479.47</v>
      </c>
      <c r="D97803">
        <v>98483.19</v>
      </c>
      <c r="E97803">
        <v>8.3650000000000002</v>
      </c>
      <c r="F97803">
        <v>8.3559999999999999</v>
      </c>
      <c r="G97803" s="3">
        <v>43040</v>
      </c>
      <c r="H97803">
        <v>48</v>
      </c>
      <c r="I97803">
        <v>8.3670000000000009</v>
      </c>
      <c r="J97803">
        <v>8.3550000000000004</v>
      </c>
      <c r="K97803">
        <v>23</v>
      </c>
      <c r="L97803">
        <v>3</v>
      </c>
      <c r="M97803" t="s">
        <v>274</v>
      </c>
    </row>
    <row r="97804" spans="1:13" hidden="1" x14ac:dyDescent="0.25">
      <c r="A97804" s="3">
        <v>42970</v>
      </c>
      <c r="B97804" s="16">
        <v>27585</v>
      </c>
      <c r="C97804">
        <v>39410.160000000003</v>
      </c>
      <c r="D97804">
        <v>39578.79</v>
      </c>
      <c r="E97804">
        <v>10.46</v>
      </c>
      <c r="F97804">
        <v>10.48</v>
      </c>
      <c r="G97804" s="3">
        <v>46391</v>
      </c>
      <c r="H97804">
        <v>2312</v>
      </c>
      <c r="I97804">
        <v>10.49</v>
      </c>
      <c r="J97804">
        <v>10.4</v>
      </c>
      <c r="K97804">
        <v>1171</v>
      </c>
      <c r="L97804">
        <v>35</v>
      </c>
      <c r="M97804" t="s">
        <v>262</v>
      </c>
    </row>
    <row r="97805" spans="1:13" hidden="1" x14ac:dyDescent="0.25">
      <c r="A97805" s="3">
        <v>42970</v>
      </c>
      <c r="B97805" s="16">
        <v>26520</v>
      </c>
      <c r="C97805">
        <v>99757.31</v>
      </c>
      <c r="D97805">
        <v>99757.37</v>
      </c>
      <c r="E97805">
        <v>9.1430000000000007</v>
      </c>
      <c r="F97805">
        <v>9.14</v>
      </c>
      <c r="G97805" s="3">
        <v>42979</v>
      </c>
      <c r="H97805">
        <v>7</v>
      </c>
      <c r="I97805">
        <v>9.1430000000000007</v>
      </c>
      <c r="J97805">
        <v>9.1389999999999993</v>
      </c>
      <c r="K97805">
        <v>18</v>
      </c>
      <c r="L97805">
        <v>1</v>
      </c>
      <c r="M97805" t="s">
        <v>273</v>
      </c>
    </row>
    <row r="97806" spans="1:13" hidden="1" x14ac:dyDescent="0.25">
      <c r="A97806" s="3">
        <v>42970</v>
      </c>
      <c r="B97806" s="16">
        <v>14974</v>
      </c>
      <c r="C97806">
        <v>86181.96</v>
      </c>
      <c r="D97806">
        <v>86354.54</v>
      </c>
      <c r="E97806">
        <v>8.41</v>
      </c>
      <c r="F97806">
        <v>8.35</v>
      </c>
      <c r="G97806" s="3">
        <v>43647</v>
      </c>
      <c r="H97806">
        <v>453</v>
      </c>
      <c r="I97806">
        <v>8.42</v>
      </c>
      <c r="J97806">
        <v>8.33</v>
      </c>
      <c r="K97806">
        <v>903</v>
      </c>
      <c r="L97806">
        <v>16</v>
      </c>
      <c r="M97806" t="s">
        <v>223</v>
      </c>
    </row>
    <row r="97807" spans="1:13" hidden="1" x14ac:dyDescent="0.25">
      <c r="A97807" s="3">
        <v>42970</v>
      </c>
      <c r="B97807" s="16">
        <v>38946</v>
      </c>
      <c r="C97807">
        <v>48518.77</v>
      </c>
      <c r="D97807">
        <v>48747.07</v>
      </c>
      <c r="E97807">
        <v>10.31</v>
      </c>
      <c r="F97807">
        <v>10.32</v>
      </c>
      <c r="G97807" s="3">
        <v>45659</v>
      </c>
      <c r="H97807">
        <v>1817</v>
      </c>
      <c r="I97807">
        <v>10.33</v>
      </c>
      <c r="J97807">
        <v>10.25</v>
      </c>
      <c r="K97807">
        <v>2034</v>
      </c>
      <c r="L97807">
        <v>33</v>
      </c>
      <c r="M97807" t="s">
        <v>189</v>
      </c>
    </row>
    <row r="97808" spans="1:13" hidden="1" x14ac:dyDescent="0.25">
      <c r="A97808" s="3">
        <v>42970</v>
      </c>
      <c r="B97808" s="16">
        <v>7884</v>
      </c>
      <c r="C97808">
        <v>88219.98</v>
      </c>
      <c r="D97808">
        <v>88359.21</v>
      </c>
      <c r="E97808">
        <v>8.18</v>
      </c>
      <c r="F97808">
        <v>8.14</v>
      </c>
      <c r="G97808" s="3">
        <v>43556</v>
      </c>
      <c r="H97808">
        <v>391</v>
      </c>
      <c r="I97808">
        <v>8.19</v>
      </c>
      <c r="J97808">
        <v>8.1199999999999992</v>
      </c>
      <c r="K97808">
        <v>172</v>
      </c>
      <c r="L97808">
        <v>15</v>
      </c>
      <c r="M97808" t="s">
        <v>232</v>
      </c>
    </row>
    <row r="97809" spans="1:13" hidden="1" x14ac:dyDescent="0.25">
      <c r="A97809" s="3">
        <v>42970</v>
      </c>
      <c r="B97809" s="16">
        <v>5950</v>
      </c>
      <c r="C97809">
        <v>92023.25</v>
      </c>
      <c r="D97809">
        <v>92121.91</v>
      </c>
      <c r="E97809">
        <v>7.81</v>
      </c>
      <c r="F97809">
        <v>7.79</v>
      </c>
      <c r="G97809" s="3">
        <v>43374</v>
      </c>
      <c r="H97809">
        <v>272</v>
      </c>
      <c r="I97809">
        <v>7.82</v>
      </c>
      <c r="J97809">
        <v>7.77</v>
      </c>
      <c r="K97809">
        <v>174</v>
      </c>
      <c r="L97809">
        <v>13</v>
      </c>
      <c r="M97809" t="s">
        <v>216</v>
      </c>
    </row>
    <row r="97810" spans="1:13" hidden="1" x14ac:dyDescent="0.25">
      <c r="A97810" s="3">
        <v>42970</v>
      </c>
      <c r="B97810" s="16">
        <v>59370</v>
      </c>
      <c r="C97810">
        <v>59886.61</v>
      </c>
      <c r="D97810">
        <v>60150.47</v>
      </c>
      <c r="E97810">
        <v>10.039999999999999</v>
      </c>
      <c r="F97810">
        <v>10.01</v>
      </c>
      <c r="G97810" s="3">
        <v>44928</v>
      </c>
      <c r="H97810">
        <v>1322</v>
      </c>
      <c r="I97810">
        <v>10.050000000000001</v>
      </c>
      <c r="J97810">
        <v>9.9600000000000009</v>
      </c>
      <c r="K97810">
        <v>3564</v>
      </c>
      <c r="L97810">
        <v>29</v>
      </c>
      <c r="M97810" t="s">
        <v>195</v>
      </c>
    </row>
    <row r="97811" spans="1:13" hidden="1" x14ac:dyDescent="0.25">
      <c r="A97811" s="3">
        <v>42970</v>
      </c>
      <c r="B97811" s="16">
        <v>33796</v>
      </c>
      <c r="C97811">
        <v>95650.41</v>
      </c>
      <c r="D97811">
        <v>95687.78</v>
      </c>
      <c r="E97811">
        <v>7.7850000000000001</v>
      </c>
      <c r="F97811">
        <v>7.74</v>
      </c>
      <c r="G97811" s="3">
        <v>43192</v>
      </c>
      <c r="H97811">
        <v>146</v>
      </c>
      <c r="I97811">
        <v>7.7850000000000001</v>
      </c>
      <c r="J97811">
        <v>7.74</v>
      </c>
      <c r="K97811">
        <v>272</v>
      </c>
      <c r="L97811">
        <v>8</v>
      </c>
      <c r="M97811" t="s">
        <v>213</v>
      </c>
    </row>
    <row r="97812" spans="1:13" hidden="1" x14ac:dyDescent="0.25">
      <c r="A97812" s="3">
        <v>42970</v>
      </c>
      <c r="B97812" s="16">
        <v>27844</v>
      </c>
      <c r="C97812">
        <v>77909.19</v>
      </c>
      <c r="D97812">
        <v>78132.17</v>
      </c>
      <c r="E97812">
        <v>9.15</v>
      </c>
      <c r="F97812">
        <v>9.1199999999999992</v>
      </c>
      <c r="G97812" s="3">
        <v>44013</v>
      </c>
      <c r="H97812">
        <v>702</v>
      </c>
      <c r="I97812">
        <v>9.17</v>
      </c>
      <c r="J97812">
        <v>9.07</v>
      </c>
      <c r="K97812">
        <v>1507</v>
      </c>
      <c r="L97812">
        <v>20</v>
      </c>
      <c r="M97812" t="s">
        <v>211</v>
      </c>
    </row>
    <row r="97813" spans="1:13" hidden="1" x14ac:dyDescent="0.25">
      <c r="A97813" s="3">
        <v>42970</v>
      </c>
      <c r="B97813" s="16">
        <v>84770</v>
      </c>
      <c r="C97813">
        <v>93881.51</v>
      </c>
      <c r="D97813">
        <v>93942.9</v>
      </c>
      <c r="E97813">
        <v>7.7549999999999999</v>
      </c>
      <c r="F97813">
        <v>7.71</v>
      </c>
      <c r="G97813" s="3">
        <v>43283</v>
      </c>
      <c r="H97813">
        <v>209</v>
      </c>
      <c r="I97813">
        <v>7.7549999999999999</v>
      </c>
      <c r="J97813">
        <v>7.7</v>
      </c>
      <c r="K97813">
        <v>1809</v>
      </c>
      <c r="L97813">
        <v>11</v>
      </c>
      <c r="M97813" t="s">
        <v>212</v>
      </c>
    </row>
    <row r="97814" spans="1:13" hidden="1" x14ac:dyDescent="0.25">
      <c r="A97814" s="3">
        <v>42970</v>
      </c>
      <c r="B97814" s="16">
        <v>271990</v>
      </c>
      <c r="C97814">
        <v>73864.160000000003</v>
      </c>
      <c r="D97814">
        <v>74113.600000000006</v>
      </c>
      <c r="E97814">
        <v>9.4499999999999993</v>
      </c>
      <c r="F97814">
        <v>9.4</v>
      </c>
      <c r="G97814" s="3">
        <v>44200</v>
      </c>
      <c r="H97814">
        <v>826</v>
      </c>
      <c r="I97814">
        <v>9.4499999999999993</v>
      </c>
      <c r="J97814">
        <v>9.35</v>
      </c>
      <c r="K97814">
        <v>9914</v>
      </c>
      <c r="L97814">
        <v>22</v>
      </c>
      <c r="M97814" t="s">
        <v>178</v>
      </c>
    </row>
    <row r="97815" spans="1:13" hidden="1" x14ac:dyDescent="0.25">
      <c r="A97815" s="3">
        <v>42970</v>
      </c>
      <c r="B97815" s="16">
        <v>236110</v>
      </c>
      <c r="C97815">
        <v>81930.52</v>
      </c>
      <c r="D97815">
        <v>82141.89</v>
      </c>
      <c r="E97815">
        <v>8.8699999999999992</v>
      </c>
      <c r="F97815">
        <v>8.77</v>
      </c>
      <c r="G97815" s="3">
        <v>43832</v>
      </c>
      <c r="H97815">
        <v>579</v>
      </c>
      <c r="I97815">
        <v>8.8699999999999992</v>
      </c>
      <c r="J97815">
        <v>8.73</v>
      </c>
      <c r="K97815">
        <v>7940</v>
      </c>
      <c r="L97815">
        <v>18</v>
      </c>
      <c r="M97815" t="s">
        <v>179</v>
      </c>
    </row>
    <row r="97816" spans="1:13" hidden="1" x14ac:dyDescent="0.25">
      <c r="A97816" s="3">
        <v>42970</v>
      </c>
      <c r="B97816" s="16">
        <v>329277</v>
      </c>
      <c r="C97816">
        <v>90151.19</v>
      </c>
      <c r="D97816">
        <v>90259.61</v>
      </c>
      <c r="E97816">
        <v>8.02</v>
      </c>
      <c r="F97816">
        <v>7.95</v>
      </c>
      <c r="G97816" s="3">
        <v>43467</v>
      </c>
      <c r="H97816">
        <v>331</v>
      </c>
      <c r="I97816">
        <v>8.02</v>
      </c>
      <c r="J97816">
        <v>7.92</v>
      </c>
      <c r="K97816">
        <v>6410</v>
      </c>
      <c r="L97816">
        <v>14</v>
      </c>
      <c r="M97816" t="s">
        <v>168</v>
      </c>
    </row>
    <row r="97817" spans="1:13" hidden="1" x14ac:dyDescent="0.25">
      <c r="A97817" s="3">
        <v>42970</v>
      </c>
      <c r="B97817" s="16">
        <v>246393</v>
      </c>
      <c r="C97817">
        <v>99121.19</v>
      </c>
      <c r="D97817">
        <v>99122.89</v>
      </c>
      <c r="E97817">
        <v>8.5500000000000007</v>
      </c>
      <c r="F97817">
        <v>8.5790000000000006</v>
      </c>
      <c r="G97817" s="3">
        <v>43010</v>
      </c>
      <c r="H97817">
        <v>27</v>
      </c>
      <c r="I97817">
        <v>8.59</v>
      </c>
      <c r="J97817">
        <v>8.5500000000000007</v>
      </c>
      <c r="K97817">
        <v>251</v>
      </c>
      <c r="L97817">
        <v>2</v>
      </c>
      <c r="M97817" t="s">
        <v>208</v>
      </c>
    </row>
    <row r="97818" spans="1:13" hidden="1" x14ac:dyDescent="0.25">
      <c r="A97818" s="3">
        <v>42970</v>
      </c>
      <c r="B97818" s="16">
        <v>313299</v>
      </c>
      <c r="C97818">
        <v>97344.36</v>
      </c>
      <c r="D97818">
        <v>97356.13</v>
      </c>
      <c r="E97818">
        <v>8</v>
      </c>
      <c r="F97818">
        <v>7.98</v>
      </c>
      <c r="G97818" s="3">
        <v>43102</v>
      </c>
      <c r="H97818">
        <v>86</v>
      </c>
      <c r="I97818">
        <v>8</v>
      </c>
      <c r="J97818">
        <v>7.97</v>
      </c>
      <c r="K97818">
        <v>1425</v>
      </c>
      <c r="L97818">
        <v>5</v>
      </c>
      <c r="M97818" t="s">
        <v>150</v>
      </c>
    </row>
    <row r="97819" spans="1:13" hidden="1" x14ac:dyDescent="0.25">
      <c r="A97819" s="3">
        <v>42971</v>
      </c>
      <c r="B97819" s="16">
        <v>0</v>
      </c>
      <c r="C97819">
        <v>35740.28</v>
      </c>
      <c r="D97819">
        <v>35909.339999999997</v>
      </c>
      <c r="E97819">
        <v>0</v>
      </c>
      <c r="F97819">
        <v>0</v>
      </c>
      <c r="G97819" s="3">
        <v>46755</v>
      </c>
      <c r="H97819">
        <v>2558</v>
      </c>
      <c r="I97819">
        <v>0</v>
      </c>
      <c r="J97819">
        <v>0</v>
      </c>
      <c r="K97819">
        <v>0</v>
      </c>
      <c r="L97819">
        <v>36</v>
      </c>
      <c r="M97819" t="s">
        <v>261</v>
      </c>
    </row>
    <row r="97820" spans="1:13" hidden="1" x14ac:dyDescent="0.25">
      <c r="A97820" s="3">
        <v>42971</v>
      </c>
      <c r="B97820" s="16">
        <v>0</v>
      </c>
      <c r="C97820">
        <v>29160.32</v>
      </c>
      <c r="D97820">
        <v>29324.5</v>
      </c>
      <c r="E97820">
        <v>0</v>
      </c>
      <c r="F97820">
        <v>0</v>
      </c>
      <c r="G97820" s="3">
        <v>47485</v>
      </c>
      <c r="H97820">
        <v>3049</v>
      </c>
      <c r="I97820">
        <v>0</v>
      </c>
      <c r="J97820">
        <v>0</v>
      </c>
      <c r="K97820">
        <v>0</v>
      </c>
      <c r="L97820">
        <v>38</v>
      </c>
      <c r="M97820" t="s">
        <v>260</v>
      </c>
    </row>
    <row r="97821" spans="1:13" hidden="1" x14ac:dyDescent="0.25">
      <c r="A97821" s="3">
        <v>42971</v>
      </c>
      <c r="B97821" s="16">
        <v>0</v>
      </c>
      <c r="C97821">
        <v>65100.66</v>
      </c>
      <c r="D97821">
        <v>65298.080000000002</v>
      </c>
      <c r="E97821">
        <v>0</v>
      </c>
      <c r="F97821">
        <v>0</v>
      </c>
      <c r="G97821" s="3">
        <v>44652</v>
      </c>
      <c r="H97821">
        <v>1133</v>
      </c>
      <c r="I97821">
        <v>0</v>
      </c>
      <c r="J97821">
        <v>0</v>
      </c>
      <c r="K97821">
        <v>0</v>
      </c>
      <c r="L97821">
        <v>27</v>
      </c>
      <c r="M97821" t="s">
        <v>279</v>
      </c>
    </row>
    <row r="97822" spans="1:13" hidden="1" x14ac:dyDescent="0.25">
      <c r="A97822" s="3">
        <v>42971</v>
      </c>
      <c r="B97822" s="16">
        <v>0</v>
      </c>
      <c r="C97822">
        <v>51538.2</v>
      </c>
      <c r="D97822">
        <v>51747.67</v>
      </c>
      <c r="E97822">
        <v>0</v>
      </c>
      <c r="F97822">
        <v>0</v>
      </c>
      <c r="G97822" s="3">
        <v>45474</v>
      </c>
      <c r="H97822">
        <v>1690</v>
      </c>
      <c r="I97822">
        <v>0</v>
      </c>
      <c r="J97822">
        <v>0</v>
      </c>
      <c r="K97822">
        <v>0</v>
      </c>
      <c r="L97822">
        <v>32</v>
      </c>
      <c r="M97822" t="s">
        <v>226</v>
      </c>
    </row>
    <row r="97823" spans="1:13" hidden="1" x14ac:dyDescent="0.25">
      <c r="A97823" s="3">
        <v>42971</v>
      </c>
      <c r="B97823" s="16">
        <v>0</v>
      </c>
      <c r="C97823">
        <v>57190.05</v>
      </c>
      <c r="D97823">
        <v>57404.18</v>
      </c>
      <c r="E97823">
        <v>0</v>
      </c>
      <c r="F97823">
        <v>0</v>
      </c>
      <c r="G97823" s="3">
        <v>45110</v>
      </c>
      <c r="H97823">
        <v>1444</v>
      </c>
      <c r="I97823">
        <v>0</v>
      </c>
      <c r="J97823">
        <v>0</v>
      </c>
      <c r="K97823">
        <v>0</v>
      </c>
      <c r="L97823">
        <v>30</v>
      </c>
      <c r="M97823" t="s">
        <v>227</v>
      </c>
    </row>
    <row r="97824" spans="1:13" hidden="1" x14ac:dyDescent="0.25">
      <c r="A97824" s="3">
        <v>42971</v>
      </c>
      <c r="B97824" s="16">
        <v>30</v>
      </c>
      <c r="C97824">
        <v>32333.68</v>
      </c>
      <c r="D97824">
        <v>32501.14</v>
      </c>
      <c r="E97824">
        <v>10.48</v>
      </c>
      <c r="F97824">
        <v>10.48</v>
      </c>
      <c r="G97824" s="3">
        <v>47120</v>
      </c>
      <c r="H97824">
        <v>2804</v>
      </c>
      <c r="I97824">
        <v>10.48</v>
      </c>
      <c r="J97824">
        <v>10.48</v>
      </c>
      <c r="K97824">
        <v>5</v>
      </c>
      <c r="L97824">
        <v>37</v>
      </c>
      <c r="M97824" t="s">
        <v>246</v>
      </c>
    </row>
    <row r="97825" spans="1:13" hidden="1" x14ac:dyDescent="0.25">
      <c r="A97825" s="3">
        <v>42971</v>
      </c>
      <c r="B97825" s="16">
        <v>0</v>
      </c>
      <c r="C97825">
        <v>93365.73</v>
      </c>
      <c r="D97825">
        <v>93411.37</v>
      </c>
      <c r="E97825">
        <v>0</v>
      </c>
      <c r="F97825">
        <v>0</v>
      </c>
      <c r="G97825" s="3">
        <v>43313</v>
      </c>
      <c r="H97825">
        <v>229</v>
      </c>
      <c r="I97825">
        <v>0</v>
      </c>
      <c r="J97825">
        <v>0</v>
      </c>
      <c r="K97825">
        <v>0</v>
      </c>
      <c r="L97825">
        <v>12</v>
      </c>
      <c r="M97825" t="s">
        <v>281</v>
      </c>
    </row>
    <row r="97826" spans="1:13" hidden="1" x14ac:dyDescent="0.25">
      <c r="A97826" s="3">
        <v>42971</v>
      </c>
      <c r="B97826" s="16">
        <v>0</v>
      </c>
      <c r="C97826">
        <v>63396.09</v>
      </c>
      <c r="D97826">
        <v>63607.03</v>
      </c>
      <c r="E97826">
        <v>0</v>
      </c>
      <c r="F97826">
        <v>0</v>
      </c>
      <c r="G97826" s="3">
        <v>44743</v>
      </c>
      <c r="H97826">
        <v>1195</v>
      </c>
      <c r="I97826">
        <v>0</v>
      </c>
      <c r="J97826">
        <v>0</v>
      </c>
      <c r="K97826">
        <v>0</v>
      </c>
      <c r="L97826">
        <v>28</v>
      </c>
      <c r="M97826" t="s">
        <v>221</v>
      </c>
    </row>
    <row r="97827" spans="1:13" hidden="1" x14ac:dyDescent="0.25">
      <c r="A97827" s="3">
        <v>42971</v>
      </c>
      <c r="B97827" s="16">
        <v>80</v>
      </c>
      <c r="C97827">
        <v>68519.48</v>
      </c>
      <c r="D97827">
        <v>68699.710000000006</v>
      </c>
      <c r="E97827">
        <v>9.66</v>
      </c>
      <c r="F97827">
        <v>9.64</v>
      </c>
      <c r="G97827" s="3">
        <v>44470</v>
      </c>
      <c r="H97827">
        <v>1011</v>
      </c>
      <c r="I97827">
        <v>9.69</v>
      </c>
      <c r="J97827">
        <v>9.6199999999999992</v>
      </c>
      <c r="K97827">
        <v>11</v>
      </c>
      <c r="L97827">
        <v>25</v>
      </c>
      <c r="M97827" t="s">
        <v>228</v>
      </c>
    </row>
    <row r="97828" spans="1:13" hidden="1" x14ac:dyDescent="0.25">
      <c r="A97828" s="3">
        <v>42971</v>
      </c>
      <c r="B97828" s="16">
        <v>0</v>
      </c>
      <c r="C97828">
        <v>95146.03</v>
      </c>
      <c r="D97828">
        <v>95175.43</v>
      </c>
      <c r="E97828">
        <v>0</v>
      </c>
      <c r="F97828">
        <v>0</v>
      </c>
      <c r="G97828" s="3">
        <v>43222</v>
      </c>
      <c r="H97828">
        <v>166</v>
      </c>
      <c r="I97828">
        <v>0</v>
      </c>
      <c r="J97828">
        <v>0</v>
      </c>
      <c r="K97828">
        <v>0</v>
      </c>
      <c r="L97828">
        <v>9</v>
      </c>
      <c r="M97828" t="s">
        <v>278</v>
      </c>
    </row>
    <row r="97829" spans="1:13" hidden="1" x14ac:dyDescent="0.25">
      <c r="A97829" s="3">
        <v>42971</v>
      </c>
      <c r="B97829" s="16">
        <v>430</v>
      </c>
      <c r="C97829">
        <v>72263.13</v>
      </c>
      <c r="D97829">
        <v>72453.37</v>
      </c>
      <c r="E97829">
        <v>9.4499999999999993</v>
      </c>
      <c r="F97829">
        <v>9.43</v>
      </c>
      <c r="G97829" s="3">
        <v>44287</v>
      </c>
      <c r="H97829">
        <v>885</v>
      </c>
      <c r="I97829">
        <v>9.4700000000000006</v>
      </c>
      <c r="J97829">
        <v>9.4</v>
      </c>
      <c r="K97829">
        <v>29</v>
      </c>
      <c r="L97829">
        <v>23</v>
      </c>
      <c r="M97829" t="s">
        <v>229</v>
      </c>
    </row>
    <row r="97830" spans="1:13" hidden="1" x14ac:dyDescent="0.25">
      <c r="A97830" s="3">
        <v>42971</v>
      </c>
      <c r="B97830" s="16">
        <v>0</v>
      </c>
      <c r="C97830">
        <v>94557.63</v>
      </c>
      <c r="D97830">
        <v>94593.09</v>
      </c>
      <c r="E97830">
        <v>0</v>
      </c>
      <c r="F97830">
        <v>0</v>
      </c>
      <c r="G97830" s="3">
        <v>43252</v>
      </c>
      <c r="H97830">
        <v>187</v>
      </c>
      <c r="I97830">
        <v>0</v>
      </c>
      <c r="J97830">
        <v>0</v>
      </c>
      <c r="K97830">
        <v>0</v>
      </c>
      <c r="L97830">
        <v>10</v>
      </c>
      <c r="M97830" t="s">
        <v>280</v>
      </c>
    </row>
    <row r="97831" spans="1:13" hidden="1" x14ac:dyDescent="0.25">
      <c r="A97831" s="3">
        <v>42971</v>
      </c>
      <c r="B97831" s="16">
        <v>35</v>
      </c>
      <c r="C97831">
        <v>96290.28</v>
      </c>
      <c r="D97831">
        <v>96308.08</v>
      </c>
      <c r="E97831">
        <v>7.75</v>
      </c>
      <c r="F97831">
        <v>7.75</v>
      </c>
      <c r="G97831" s="3">
        <v>43160</v>
      </c>
      <c r="H97831">
        <v>124</v>
      </c>
      <c r="I97831">
        <v>7.75</v>
      </c>
      <c r="J97831">
        <v>7.75</v>
      </c>
      <c r="K97831">
        <v>2</v>
      </c>
      <c r="L97831">
        <v>7</v>
      </c>
      <c r="M97831" t="s">
        <v>277</v>
      </c>
    </row>
    <row r="97832" spans="1:13" hidden="1" x14ac:dyDescent="0.25">
      <c r="A97832" s="3">
        <v>42971</v>
      </c>
      <c r="B97832" s="16">
        <v>265</v>
      </c>
      <c r="C97832">
        <v>76088.36</v>
      </c>
      <c r="D97832">
        <v>76250.16</v>
      </c>
      <c r="E97832">
        <v>9.23</v>
      </c>
      <c r="F97832">
        <v>9.1999999999999993</v>
      </c>
      <c r="G97832" s="3">
        <v>44105</v>
      </c>
      <c r="H97832">
        <v>765</v>
      </c>
      <c r="I97832">
        <v>9.23</v>
      </c>
      <c r="J97832">
        <v>9.19</v>
      </c>
      <c r="K97832">
        <v>14</v>
      </c>
      <c r="L97832">
        <v>21</v>
      </c>
      <c r="M97832" t="s">
        <v>196</v>
      </c>
    </row>
    <row r="97833" spans="1:13" hidden="1" x14ac:dyDescent="0.25">
      <c r="A97833" s="3">
        <v>42971</v>
      </c>
      <c r="B97833" s="16">
        <v>50</v>
      </c>
      <c r="C97833">
        <v>54262.46</v>
      </c>
      <c r="D97833">
        <v>54451.55</v>
      </c>
      <c r="E97833">
        <v>10.16</v>
      </c>
      <c r="F97833">
        <v>10.07</v>
      </c>
      <c r="G97833" s="3">
        <v>45293</v>
      </c>
      <c r="H97833">
        <v>1567</v>
      </c>
      <c r="I97833">
        <v>10.16</v>
      </c>
      <c r="J97833">
        <v>10.07</v>
      </c>
      <c r="K97833">
        <v>10</v>
      </c>
      <c r="L97833">
        <v>31</v>
      </c>
      <c r="M97833" t="s">
        <v>194</v>
      </c>
    </row>
    <row r="97834" spans="1:13" hidden="1" x14ac:dyDescent="0.25">
      <c r="A97834" s="3">
        <v>42971</v>
      </c>
      <c r="B97834" s="16">
        <v>505</v>
      </c>
      <c r="C97834">
        <v>43976.7</v>
      </c>
      <c r="D97834">
        <v>44161.63</v>
      </c>
      <c r="E97834">
        <v>10.34</v>
      </c>
      <c r="F97834">
        <v>10.32</v>
      </c>
      <c r="G97834" s="3">
        <v>46024</v>
      </c>
      <c r="H97834">
        <v>2065</v>
      </c>
      <c r="I97834">
        <v>10.34</v>
      </c>
      <c r="J97834">
        <v>10.28</v>
      </c>
      <c r="K97834">
        <v>87</v>
      </c>
      <c r="L97834">
        <v>34</v>
      </c>
      <c r="M97834" t="s">
        <v>241</v>
      </c>
    </row>
    <row r="97835" spans="1:13" hidden="1" x14ac:dyDescent="0.25">
      <c r="A97835" s="3">
        <v>42971</v>
      </c>
      <c r="B97835" s="16">
        <v>925</v>
      </c>
      <c r="C97835">
        <v>96786.69</v>
      </c>
      <c r="D97835">
        <v>96800.79</v>
      </c>
      <c r="E97835">
        <v>7.82</v>
      </c>
      <c r="F97835">
        <v>7.82</v>
      </c>
      <c r="G97835" s="3">
        <v>43132</v>
      </c>
      <c r="H97835">
        <v>106</v>
      </c>
      <c r="I97835">
        <v>7.82</v>
      </c>
      <c r="J97835">
        <v>7.82</v>
      </c>
      <c r="K97835">
        <v>3</v>
      </c>
      <c r="L97835">
        <v>6</v>
      </c>
      <c r="M97835" t="s">
        <v>276</v>
      </c>
    </row>
    <row r="97836" spans="1:13" hidden="1" x14ac:dyDescent="0.25">
      <c r="A97836" s="3">
        <v>42971</v>
      </c>
      <c r="B97836" s="16">
        <v>15</v>
      </c>
      <c r="C97836">
        <v>80166.86</v>
      </c>
      <c r="D97836">
        <v>80299.67</v>
      </c>
      <c r="E97836">
        <v>8.84</v>
      </c>
      <c r="F97836">
        <v>8.86</v>
      </c>
      <c r="G97836" s="3">
        <v>43922</v>
      </c>
      <c r="H97836">
        <v>640</v>
      </c>
      <c r="I97836">
        <v>8.86</v>
      </c>
      <c r="J97836">
        <v>8.84</v>
      </c>
      <c r="K97836">
        <v>2</v>
      </c>
      <c r="L97836">
        <v>19</v>
      </c>
      <c r="M97836" t="s">
        <v>230</v>
      </c>
    </row>
    <row r="97837" spans="1:13" hidden="1" x14ac:dyDescent="0.25">
      <c r="A97837" s="3">
        <v>42971</v>
      </c>
      <c r="B97837" s="16">
        <v>10745</v>
      </c>
      <c r="C97837">
        <v>66740.47</v>
      </c>
      <c r="D97837">
        <v>66926.75</v>
      </c>
      <c r="E97837">
        <v>9.75</v>
      </c>
      <c r="F97837">
        <v>9.73</v>
      </c>
      <c r="G97837" s="3">
        <v>44564</v>
      </c>
      <c r="H97837">
        <v>1072</v>
      </c>
      <c r="I97837">
        <v>9.76</v>
      </c>
      <c r="J97837">
        <v>9.68</v>
      </c>
      <c r="K97837">
        <v>1017</v>
      </c>
      <c r="L97837">
        <v>26</v>
      </c>
      <c r="M97837" t="s">
        <v>145</v>
      </c>
    </row>
    <row r="97838" spans="1:13" hidden="1" x14ac:dyDescent="0.25">
      <c r="A97838" s="3">
        <v>42971</v>
      </c>
      <c r="B97838" s="16">
        <v>25890</v>
      </c>
      <c r="C97838">
        <v>70371.710000000006</v>
      </c>
      <c r="D97838">
        <v>70545.11</v>
      </c>
      <c r="E97838">
        <v>9.59</v>
      </c>
      <c r="F97838">
        <v>9.56</v>
      </c>
      <c r="G97838" s="3">
        <v>44378</v>
      </c>
      <c r="H97838">
        <v>947</v>
      </c>
      <c r="I97838">
        <v>9.61</v>
      </c>
      <c r="J97838">
        <v>9.5299999999999994</v>
      </c>
      <c r="K97838">
        <v>1029</v>
      </c>
      <c r="L97838">
        <v>24</v>
      </c>
      <c r="M97838" t="s">
        <v>222</v>
      </c>
    </row>
    <row r="97839" spans="1:13" hidden="1" x14ac:dyDescent="0.25">
      <c r="A97839" s="3">
        <v>42971</v>
      </c>
      <c r="B97839" s="16">
        <v>24780</v>
      </c>
      <c r="C97839">
        <v>84198.54</v>
      </c>
      <c r="D97839">
        <v>84342.69</v>
      </c>
      <c r="E97839">
        <v>8.5399999999999991</v>
      </c>
      <c r="F97839">
        <v>8.51</v>
      </c>
      <c r="G97839" s="3">
        <v>43739</v>
      </c>
      <c r="H97839">
        <v>517</v>
      </c>
      <c r="I97839">
        <v>8.56</v>
      </c>
      <c r="J97839">
        <v>8.48</v>
      </c>
      <c r="K97839">
        <v>241</v>
      </c>
      <c r="L97839">
        <v>17</v>
      </c>
      <c r="M97839" t="s">
        <v>231</v>
      </c>
    </row>
    <row r="97840" spans="1:13" hidden="1" x14ac:dyDescent="0.25">
      <c r="A97840" s="3">
        <v>42971</v>
      </c>
      <c r="B97840" s="16">
        <v>7050</v>
      </c>
      <c r="C97840">
        <v>97943.22</v>
      </c>
      <c r="D97840">
        <v>97948.09</v>
      </c>
      <c r="E97840">
        <v>8.11</v>
      </c>
      <c r="F97840">
        <v>8.1050000000000004</v>
      </c>
      <c r="G97840" s="3">
        <v>43070</v>
      </c>
      <c r="H97840">
        <v>66</v>
      </c>
      <c r="I97840">
        <v>8.1150000000000002</v>
      </c>
      <c r="J97840">
        <v>8.1050000000000004</v>
      </c>
      <c r="K97840">
        <v>15</v>
      </c>
      <c r="L97840">
        <v>4</v>
      </c>
      <c r="M97840" t="s">
        <v>275</v>
      </c>
    </row>
    <row r="97841" spans="1:13" hidden="1" x14ac:dyDescent="0.25">
      <c r="A97841" s="3">
        <v>42971</v>
      </c>
      <c r="B97841" s="16">
        <v>15590</v>
      </c>
      <c r="C97841">
        <v>98517.37</v>
      </c>
      <c r="D97841">
        <v>98520.15</v>
      </c>
      <c r="E97841">
        <v>8.33</v>
      </c>
      <c r="F97841">
        <v>8.3209999999999997</v>
      </c>
      <c r="G97841" s="3">
        <v>43040</v>
      </c>
      <c r="H97841">
        <v>47</v>
      </c>
      <c r="I97841">
        <v>8.33</v>
      </c>
      <c r="J97841">
        <v>8.32</v>
      </c>
      <c r="K97841">
        <v>22</v>
      </c>
      <c r="L97841">
        <v>3</v>
      </c>
      <c r="M97841" t="s">
        <v>274</v>
      </c>
    </row>
    <row r="97842" spans="1:13" hidden="1" x14ac:dyDescent="0.25">
      <c r="A97842" s="3">
        <v>42971</v>
      </c>
      <c r="B97842" s="16">
        <v>24570</v>
      </c>
      <c r="C97842">
        <v>39592.53</v>
      </c>
      <c r="D97842">
        <v>39761.870000000003</v>
      </c>
      <c r="E97842">
        <v>10.42</v>
      </c>
      <c r="F97842">
        <v>10.43</v>
      </c>
      <c r="G97842" s="3">
        <v>46391</v>
      </c>
      <c r="H97842">
        <v>2311</v>
      </c>
      <c r="I97842">
        <v>10.46</v>
      </c>
      <c r="J97842">
        <v>10.37</v>
      </c>
      <c r="K97842">
        <v>1304</v>
      </c>
      <c r="L97842">
        <v>35</v>
      </c>
      <c r="M97842" t="s">
        <v>262</v>
      </c>
    </row>
    <row r="97843" spans="1:13" hidden="1" x14ac:dyDescent="0.25">
      <c r="A97843" s="3">
        <v>42971</v>
      </c>
      <c r="B97843" s="16">
        <v>13745</v>
      </c>
      <c r="C97843">
        <v>99792</v>
      </c>
      <c r="D97843">
        <v>99791.98</v>
      </c>
      <c r="E97843">
        <v>9.14</v>
      </c>
      <c r="F97843">
        <v>9.14</v>
      </c>
      <c r="G97843" s="3">
        <v>42979</v>
      </c>
      <c r="H97843">
        <v>6</v>
      </c>
      <c r="I97843">
        <v>9.141</v>
      </c>
      <c r="J97843">
        <v>9.1370000000000005</v>
      </c>
      <c r="K97843">
        <v>9</v>
      </c>
      <c r="L97843">
        <v>1</v>
      </c>
      <c r="M97843" t="s">
        <v>273</v>
      </c>
    </row>
    <row r="97844" spans="1:13" hidden="1" x14ac:dyDescent="0.25">
      <c r="A97844" s="3">
        <v>42971</v>
      </c>
      <c r="B97844" s="16">
        <v>32785</v>
      </c>
      <c r="C97844">
        <v>86384.51</v>
      </c>
      <c r="D97844">
        <v>86498.58</v>
      </c>
      <c r="E97844">
        <v>8.32</v>
      </c>
      <c r="F97844">
        <v>8.2799999999999994</v>
      </c>
      <c r="G97844" s="3">
        <v>43647</v>
      </c>
      <c r="H97844">
        <v>452</v>
      </c>
      <c r="I97844">
        <v>8.33</v>
      </c>
      <c r="J97844">
        <v>8.25</v>
      </c>
      <c r="K97844">
        <v>1752</v>
      </c>
      <c r="L97844">
        <v>16</v>
      </c>
      <c r="M97844" t="s">
        <v>223</v>
      </c>
    </row>
    <row r="97845" spans="1:13" hidden="1" x14ac:dyDescent="0.25">
      <c r="A97845" s="3">
        <v>42971</v>
      </c>
      <c r="B97845" s="16">
        <v>30970</v>
      </c>
      <c r="C97845">
        <v>48763.99</v>
      </c>
      <c r="D97845">
        <v>48993.35</v>
      </c>
      <c r="E97845">
        <v>10.27</v>
      </c>
      <c r="F97845">
        <v>10.26</v>
      </c>
      <c r="G97845" s="3">
        <v>45659</v>
      </c>
      <c r="H97845">
        <v>1816</v>
      </c>
      <c r="I97845">
        <v>10.29</v>
      </c>
      <c r="J97845">
        <v>10.199999999999999</v>
      </c>
      <c r="K97845">
        <v>2185</v>
      </c>
      <c r="L97845">
        <v>33</v>
      </c>
      <c r="M97845" t="s">
        <v>189</v>
      </c>
    </row>
    <row r="97846" spans="1:13" hidden="1" x14ac:dyDescent="0.25">
      <c r="A97846" s="3">
        <v>42971</v>
      </c>
      <c r="B97846" s="16">
        <v>5620</v>
      </c>
      <c r="C97846">
        <v>88389.88</v>
      </c>
      <c r="D97846">
        <v>88490</v>
      </c>
      <c r="E97846">
        <v>8.08</v>
      </c>
      <c r="F97846">
        <v>8.07</v>
      </c>
      <c r="G97846" s="3">
        <v>43556</v>
      </c>
      <c r="H97846">
        <v>390</v>
      </c>
      <c r="I97846">
        <v>8.09</v>
      </c>
      <c r="J97846">
        <v>8.0399999999999991</v>
      </c>
      <c r="K97846">
        <v>49</v>
      </c>
      <c r="L97846">
        <v>15</v>
      </c>
      <c r="M97846" t="s">
        <v>232</v>
      </c>
    </row>
    <row r="97847" spans="1:13" hidden="1" x14ac:dyDescent="0.25">
      <c r="A97847" s="3">
        <v>42971</v>
      </c>
      <c r="B97847" s="16">
        <v>62135</v>
      </c>
      <c r="C97847">
        <v>92153.89</v>
      </c>
      <c r="D97847">
        <v>92205.32</v>
      </c>
      <c r="E97847">
        <v>7.74</v>
      </c>
      <c r="F97847">
        <v>7.72</v>
      </c>
      <c r="G97847" s="3">
        <v>43374</v>
      </c>
      <c r="H97847">
        <v>271</v>
      </c>
      <c r="I97847">
        <v>7.76</v>
      </c>
      <c r="J97847">
        <v>7.7</v>
      </c>
      <c r="K97847">
        <v>390</v>
      </c>
      <c r="L97847">
        <v>13</v>
      </c>
      <c r="M97847" t="s">
        <v>216</v>
      </c>
    </row>
    <row r="97848" spans="1:13" hidden="1" x14ac:dyDescent="0.25">
      <c r="A97848" s="3">
        <v>42971</v>
      </c>
      <c r="B97848" s="16">
        <v>35945</v>
      </c>
      <c r="C97848">
        <v>60171.35</v>
      </c>
      <c r="D97848">
        <v>60406.99</v>
      </c>
      <c r="E97848">
        <v>10</v>
      </c>
      <c r="F97848">
        <v>9.9499999999999993</v>
      </c>
      <c r="G97848" s="3">
        <v>44928</v>
      </c>
      <c r="H97848">
        <v>1321</v>
      </c>
      <c r="I97848">
        <v>10</v>
      </c>
      <c r="J97848">
        <v>9.89</v>
      </c>
      <c r="K97848">
        <v>2344</v>
      </c>
      <c r="L97848">
        <v>29</v>
      </c>
      <c r="M97848" t="s">
        <v>195</v>
      </c>
    </row>
    <row r="97849" spans="1:13" hidden="1" x14ac:dyDescent="0.25">
      <c r="A97849" s="3">
        <v>42971</v>
      </c>
      <c r="B97849" s="16">
        <v>46775</v>
      </c>
      <c r="C97849">
        <v>95720.99</v>
      </c>
      <c r="D97849">
        <v>95744.8</v>
      </c>
      <c r="E97849">
        <v>7.7050000000000001</v>
      </c>
      <c r="F97849">
        <v>7.68</v>
      </c>
      <c r="G97849" s="3">
        <v>43192</v>
      </c>
      <c r="H97849">
        <v>145</v>
      </c>
      <c r="I97849">
        <v>7.72</v>
      </c>
      <c r="J97849">
        <v>7.68</v>
      </c>
      <c r="K97849">
        <v>820</v>
      </c>
      <c r="L97849">
        <v>8</v>
      </c>
      <c r="M97849" t="s">
        <v>213</v>
      </c>
    </row>
    <row r="97850" spans="1:13" hidden="1" x14ac:dyDescent="0.25">
      <c r="A97850" s="3">
        <v>42971</v>
      </c>
      <c r="B97850" s="16">
        <v>38175</v>
      </c>
      <c r="C97850">
        <v>78159.289999999994</v>
      </c>
      <c r="D97850">
        <v>78301.240000000005</v>
      </c>
      <c r="E97850">
        <v>9.09</v>
      </c>
      <c r="F97850">
        <v>9.0399999999999991</v>
      </c>
      <c r="G97850" s="3">
        <v>44013</v>
      </c>
      <c r="H97850">
        <v>701</v>
      </c>
      <c r="I97850">
        <v>9.09</v>
      </c>
      <c r="J97850">
        <v>9.01</v>
      </c>
      <c r="K97850">
        <v>2362</v>
      </c>
      <c r="L97850">
        <v>20</v>
      </c>
      <c r="M97850" t="s">
        <v>211</v>
      </c>
    </row>
    <row r="97851" spans="1:13" hidden="1" x14ac:dyDescent="0.25">
      <c r="A97851" s="3">
        <v>42971</v>
      </c>
      <c r="B97851" s="16">
        <v>142360</v>
      </c>
      <c r="C97851">
        <v>93975.51</v>
      </c>
      <c r="D97851">
        <v>94018.1</v>
      </c>
      <c r="E97851">
        <v>7.665</v>
      </c>
      <c r="F97851">
        <v>7.6449999999999996</v>
      </c>
      <c r="G97851" s="3">
        <v>43283</v>
      </c>
      <c r="H97851">
        <v>208</v>
      </c>
      <c r="I97851">
        <v>7.68</v>
      </c>
      <c r="J97851">
        <v>7.6349999999999998</v>
      </c>
      <c r="K97851">
        <v>2567</v>
      </c>
      <c r="L97851">
        <v>11</v>
      </c>
      <c r="M97851" t="s">
        <v>212</v>
      </c>
    </row>
    <row r="97852" spans="1:13" hidden="1" x14ac:dyDescent="0.25">
      <c r="A97852" s="3">
        <v>42971</v>
      </c>
      <c r="B97852" s="16">
        <v>252290</v>
      </c>
      <c r="C97852">
        <v>74139.320000000007</v>
      </c>
      <c r="D97852">
        <v>74321.23</v>
      </c>
      <c r="E97852">
        <v>9.3699999999999992</v>
      </c>
      <c r="F97852">
        <v>9.31</v>
      </c>
      <c r="G97852" s="3">
        <v>44200</v>
      </c>
      <c r="H97852">
        <v>825</v>
      </c>
      <c r="I97852">
        <v>9.3699999999999992</v>
      </c>
      <c r="J97852">
        <v>9.2799999999999994</v>
      </c>
      <c r="K97852">
        <v>10213</v>
      </c>
      <c r="L97852">
        <v>22</v>
      </c>
      <c r="M97852" t="s">
        <v>178</v>
      </c>
    </row>
    <row r="97853" spans="1:13" hidden="1" x14ac:dyDescent="0.25">
      <c r="A97853" s="3">
        <v>42971</v>
      </c>
      <c r="B97853" s="16">
        <v>160240</v>
      </c>
      <c r="C97853">
        <v>82170.399999999994</v>
      </c>
      <c r="D97853">
        <v>82293.2</v>
      </c>
      <c r="E97853">
        <v>8.73</v>
      </c>
      <c r="F97853">
        <v>8.68</v>
      </c>
      <c r="G97853" s="3">
        <v>43832</v>
      </c>
      <c r="H97853">
        <v>578</v>
      </c>
      <c r="I97853">
        <v>8.74</v>
      </c>
      <c r="J97853">
        <v>8.65</v>
      </c>
      <c r="K97853">
        <v>6335</v>
      </c>
      <c r="L97853">
        <v>18</v>
      </c>
      <c r="M97853" t="s">
        <v>179</v>
      </c>
    </row>
    <row r="97854" spans="1:13" hidden="1" x14ac:dyDescent="0.25">
      <c r="A97854" s="3">
        <v>42971</v>
      </c>
      <c r="B97854" s="16">
        <v>324245</v>
      </c>
      <c r="C97854">
        <v>90290.94</v>
      </c>
      <c r="D97854">
        <v>90365.34</v>
      </c>
      <c r="E97854">
        <v>7.91</v>
      </c>
      <c r="F97854">
        <v>7.88</v>
      </c>
      <c r="G97854" s="3">
        <v>43467</v>
      </c>
      <c r="H97854">
        <v>330</v>
      </c>
      <c r="I97854">
        <v>7.91</v>
      </c>
      <c r="J97854">
        <v>7.84</v>
      </c>
      <c r="K97854">
        <v>5964</v>
      </c>
      <c r="L97854">
        <v>14</v>
      </c>
      <c r="M97854" t="s">
        <v>168</v>
      </c>
    </row>
    <row r="97855" spans="1:13" hidden="1" x14ac:dyDescent="0.25">
      <c r="A97855" s="3">
        <v>42971</v>
      </c>
      <c r="B97855" s="16">
        <v>106970</v>
      </c>
      <c r="C97855">
        <v>99157.3</v>
      </c>
      <c r="D97855">
        <v>99157.59</v>
      </c>
      <c r="E97855">
        <v>8.5399999999999991</v>
      </c>
      <c r="F97855">
        <v>8.5410000000000004</v>
      </c>
      <c r="G97855" s="3">
        <v>43010</v>
      </c>
      <c r="H97855">
        <v>26</v>
      </c>
      <c r="I97855">
        <v>8.5500000000000007</v>
      </c>
      <c r="J97855">
        <v>8.5399999999999991</v>
      </c>
      <c r="K97855">
        <v>164</v>
      </c>
      <c r="L97855">
        <v>2</v>
      </c>
      <c r="M97855" t="s">
        <v>208</v>
      </c>
    </row>
    <row r="97856" spans="1:13" hidden="1" x14ac:dyDescent="0.25">
      <c r="A97856" s="3">
        <v>42971</v>
      </c>
      <c r="B97856" s="16">
        <v>247190</v>
      </c>
      <c r="C97856">
        <v>97389.92</v>
      </c>
      <c r="D97856">
        <v>97399.8</v>
      </c>
      <c r="E97856">
        <v>7.95</v>
      </c>
      <c r="F97856">
        <v>7.9249999999999998</v>
      </c>
      <c r="G97856" s="3">
        <v>43102</v>
      </c>
      <c r="H97856">
        <v>85</v>
      </c>
      <c r="I97856">
        <v>7.95</v>
      </c>
      <c r="J97856">
        <v>7.9249999999999998</v>
      </c>
      <c r="K97856">
        <v>1342</v>
      </c>
      <c r="L97856">
        <v>5</v>
      </c>
      <c r="M97856" t="s">
        <v>150</v>
      </c>
    </row>
    <row r="97857" spans="1:13" hidden="1" x14ac:dyDescent="0.25">
      <c r="A97857" s="3">
        <v>42972</v>
      </c>
      <c r="B97857" s="16">
        <v>0</v>
      </c>
      <c r="C97857">
        <v>35921.800000000003</v>
      </c>
      <c r="D97857">
        <v>35822.99</v>
      </c>
      <c r="E97857">
        <v>0</v>
      </c>
      <c r="F97857">
        <v>0</v>
      </c>
      <c r="G97857" s="3">
        <v>46755</v>
      </c>
      <c r="H97857">
        <v>2557</v>
      </c>
      <c r="I97857">
        <v>0</v>
      </c>
      <c r="J97857">
        <v>0</v>
      </c>
      <c r="K97857">
        <v>0</v>
      </c>
      <c r="L97857">
        <v>36</v>
      </c>
      <c r="M97857" t="s">
        <v>261</v>
      </c>
    </row>
    <row r="97858" spans="1:13" hidden="1" x14ac:dyDescent="0.25">
      <c r="A97858" s="3">
        <v>42972</v>
      </c>
      <c r="B97858" s="16">
        <v>0</v>
      </c>
      <c r="C97858">
        <v>29334.68</v>
      </c>
      <c r="D97858">
        <v>29238.36</v>
      </c>
      <c r="E97858">
        <v>0</v>
      </c>
      <c r="F97858">
        <v>0</v>
      </c>
      <c r="G97858" s="3">
        <v>47485</v>
      </c>
      <c r="H97858">
        <v>3048</v>
      </c>
      <c r="I97858">
        <v>0</v>
      </c>
      <c r="J97858">
        <v>0</v>
      </c>
      <c r="K97858">
        <v>0</v>
      </c>
      <c r="L97858">
        <v>38</v>
      </c>
      <c r="M97858" t="s">
        <v>260</v>
      </c>
    </row>
    <row r="97859" spans="1:13" hidden="1" x14ac:dyDescent="0.25">
      <c r="A97859" s="3">
        <v>42972</v>
      </c>
      <c r="B97859" s="16">
        <v>0</v>
      </c>
      <c r="C97859">
        <v>65320.74</v>
      </c>
      <c r="D97859">
        <v>65330.37</v>
      </c>
      <c r="E97859">
        <v>0</v>
      </c>
      <c r="F97859">
        <v>0</v>
      </c>
      <c r="G97859" s="3">
        <v>44652</v>
      </c>
      <c r="H97859">
        <v>1132</v>
      </c>
      <c r="I97859">
        <v>0</v>
      </c>
      <c r="J97859">
        <v>0</v>
      </c>
      <c r="K97859">
        <v>0</v>
      </c>
      <c r="L97859">
        <v>27</v>
      </c>
      <c r="M97859" t="s">
        <v>279</v>
      </c>
    </row>
    <row r="97860" spans="1:13" hidden="1" x14ac:dyDescent="0.25">
      <c r="A97860" s="3">
        <v>42972</v>
      </c>
      <c r="B97860" s="16">
        <v>0</v>
      </c>
      <c r="C97860">
        <v>51765.63</v>
      </c>
      <c r="D97860">
        <v>51687.65</v>
      </c>
      <c r="E97860">
        <v>0</v>
      </c>
      <c r="F97860">
        <v>0</v>
      </c>
      <c r="G97860" s="3">
        <v>45474</v>
      </c>
      <c r="H97860">
        <v>1689</v>
      </c>
      <c r="I97860">
        <v>0</v>
      </c>
      <c r="J97860">
        <v>0</v>
      </c>
      <c r="K97860">
        <v>0</v>
      </c>
      <c r="L97860">
        <v>32</v>
      </c>
      <c r="M97860" t="s">
        <v>226</v>
      </c>
    </row>
    <row r="97861" spans="1:13" hidden="1" x14ac:dyDescent="0.25">
      <c r="A97861" s="3">
        <v>42972</v>
      </c>
      <c r="B97861" s="16">
        <v>0</v>
      </c>
      <c r="C97861">
        <v>57424.1</v>
      </c>
      <c r="D97861">
        <v>57380.37</v>
      </c>
      <c r="E97861">
        <v>0</v>
      </c>
      <c r="F97861">
        <v>0</v>
      </c>
      <c r="G97861" s="3">
        <v>45110</v>
      </c>
      <c r="H97861">
        <v>1443</v>
      </c>
      <c r="I97861">
        <v>0</v>
      </c>
      <c r="J97861">
        <v>0</v>
      </c>
      <c r="K97861">
        <v>0</v>
      </c>
      <c r="L97861">
        <v>30</v>
      </c>
      <c r="M97861" t="s">
        <v>227</v>
      </c>
    </row>
    <row r="97862" spans="1:13" hidden="1" x14ac:dyDescent="0.25">
      <c r="A97862" s="3">
        <v>42972</v>
      </c>
      <c r="B97862" s="16">
        <v>0</v>
      </c>
      <c r="C97862">
        <v>32512.42</v>
      </c>
      <c r="D97862">
        <v>32414.33</v>
      </c>
      <c r="E97862">
        <v>0</v>
      </c>
      <c r="F97862">
        <v>0</v>
      </c>
      <c r="G97862" s="3">
        <v>47120</v>
      </c>
      <c r="H97862">
        <v>2803</v>
      </c>
      <c r="I97862">
        <v>0</v>
      </c>
      <c r="J97862">
        <v>0</v>
      </c>
      <c r="K97862">
        <v>0</v>
      </c>
      <c r="L97862">
        <v>37</v>
      </c>
      <c r="M97862" t="s">
        <v>246</v>
      </c>
    </row>
    <row r="97863" spans="1:13" hidden="1" x14ac:dyDescent="0.25">
      <c r="A97863" s="3">
        <v>42972</v>
      </c>
      <c r="B97863" s="16">
        <v>0</v>
      </c>
      <c r="C97863">
        <v>93443.79</v>
      </c>
      <c r="D97863">
        <v>93468.27</v>
      </c>
      <c r="E97863">
        <v>0</v>
      </c>
      <c r="F97863">
        <v>0</v>
      </c>
      <c r="G97863" s="3">
        <v>43313</v>
      </c>
      <c r="H97863">
        <v>228</v>
      </c>
      <c r="I97863">
        <v>0</v>
      </c>
      <c r="J97863">
        <v>0</v>
      </c>
      <c r="K97863">
        <v>0</v>
      </c>
      <c r="L97863">
        <v>12</v>
      </c>
      <c r="M97863" t="s">
        <v>281</v>
      </c>
    </row>
    <row r="97864" spans="1:13" hidden="1" x14ac:dyDescent="0.25">
      <c r="A97864" s="3">
        <v>42972</v>
      </c>
      <c r="B97864" s="16">
        <v>0</v>
      </c>
      <c r="C97864">
        <v>63629.11</v>
      </c>
      <c r="D97864">
        <v>63616.73</v>
      </c>
      <c r="E97864">
        <v>0</v>
      </c>
      <c r="F97864">
        <v>0</v>
      </c>
      <c r="G97864" s="3">
        <v>44743</v>
      </c>
      <c r="H97864">
        <v>1194</v>
      </c>
      <c r="I97864">
        <v>0</v>
      </c>
      <c r="J97864">
        <v>0</v>
      </c>
      <c r="K97864">
        <v>0</v>
      </c>
      <c r="L97864">
        <v>28</v>
      </c>
      <c r="M97864" t="s">
        <v>221</v>
      </c>
    </row>
    <row r="97865" spans="1:13" hidden="1" x14ac:dyDescent="0.25">
      <c r="A97865" s="3">
        <v>42972</v>
      </c>
      <c r="B97865" s="16">
        <v>130</v>
      </c>
      <c r="C97865">
        <v>68723.56</v>
      </c>
      <c r="D97865">
        <v>68699.210000000006</v>
      </c>
      <c r="E97865">
        <v>9.61</v>
      </c>
      <c r="F97865">
        <v>9.64</v>
      </c>
      <c r="G97865" s="3">
        <v>44470</v>
      </c>
      <c r="H97865">
        <v>1010</v>
      </c>
      <c r="I97865">
        <v>9.66</v>
      </c>
      <c r="J97865">
        <v>9.61</v>
      </c>
      <c r="K97865">
        <v>13</v>
      </c>
      <c r="L97865">
        <v>25</v>
      </c>
      <c r="M97865" t="s">
        <v>228</v>
      </c>
    </row>
    <row r="97866" spans="1:13" hidden="1" x14ac:dyDescent="0.25">
      <c r="A97866" s="3">
        <v>42972</v>
      </c>
      <c r="B97866" s="16">
        <v>0</v>
      </c>
      <c r="C97866">
        <v>95208.47</v>
      </c>
      <c r="D97866">
        <v>95228.05</v>
      </c>
      <c r="E97866">
        <v>0</v>
      </c>
      <c r="F97866">
        <v>0</v>
      </c>
      <c r="G97866" s="3">
        <v>43222</v>
      </c>
      <c r="H97866">
        <v>165</v>
      </c>
      <c r="I97866">
        <v>0</v>
      </c>
      <c r="J97866">
        <v>0</v>
      </c>
      <c r="K97866">
        <v>0</v>
      </c>
      <c r="L97866">
        <v>9</v>
      </c>
      <c r="M97866" t="s">
        <v>278</v>
      </c>
    </row>
    <row r="97867" spans="1:13" hidden="1" x14ac:dyDescent="0.25">
      <c r="A97867" s="3">
        <v>42972</v>
      </c>
      <c r="B97867" s="16">
        <v>880</v>
      </c>
      <c r="C97867">
        <v>72478.52</v>
      </c>
      <c r="D97867">
        <v>72467.42</v>
      </c>
      <c r="E97867">
        <v>9.4</v>
      </c>
      <c r="F97867">
        <v>9.42</v>
      </c>
      <c r="G97867" s="3">
        <v>44287</v>
      </c>
      <c r="H97867">
        <v>884</v>
      </c>
      <c r="I97867">
        <v>9.44</v>
      </c>
      <c r="J97867">
        <v>9.3699999999999992</v>
      </c>
      <c r="K97867">
        <v>116</v>
      </c>
      <c r="L97867">
        <v>23</v>
      </c>
      <c r="M97867" t="s">
        <v>229</v>
      </c>
    </row>
    <row r="97868" spans="1:13" hidden="1" x14ac:dyDescent="0.25">
      <c r="A97868" s="3">
        <v>42972</v>
      </c>
      <c r="B97868" s="16">
        <v>0</v>
      </c>
      <c r="C97868">
        <v>94625.919999999998</v>
      </c>
      <c r="D97868">
        <v>94646.48</v>
      </c>
      <c r="E97868">
        <v>0</v>
      </c>
      <c r="F97868">
        <v>0</v>
      </c>
      <c r="G97868" s="3">
        <v>43252</v>
      </c>
      <c r="H97868">
        <v>186</v>
      </c>
      <c r="I97868">
        <v>0</v>
      </c>
      <c r="J97868">
        <v>0</v>
      </c>
      <c r="K97868">
        <v>0</v>
      </c>
      <c r="L97868">
        <v>10</v>
      </c>
      <c r="M97868" t="s">
        <v>280</v>
      </c>
    </row>
    <row r="97869" spans="1:13" hidden="1" x14ac:dyDescent="0.25">
      <c r="A97869" s="3">
        <v>42972</v>
      </c>
      <c r="B97869" s="16">
        <v>10</v>
      </c>
      <c r="C97869">
        <v>96341.51</v>
      </c>
      <c r="D97869">
        <v>96354.94</v>
      </c>
      <c r="E97869">
        <v>7.71</v>
      </c>
      <c r="F97869">
        <v>7.71</v>
      </c>
      <c r="G97869" s="3">
        <v>43160</v>
      </c>
      <c r="H97869">
        <v>123</v>
      </c>
      <c r="I97869">
        <v>7.71</v>
      </c>
      <c r="J97869">
        <v>7.71</v>
      </c>
      <c r="K97869">
        <v>1</v>
      </c>
      <c r="L97869">
        <v>7</v>
      </c>
      <c r="M97869" t="s">
        <v>277</v>
      </c>
    </row>
    <row r="97870" spans="1:13" hidden="1" x14ac:dyDescent="0.25">
      <c r="A97870" s="3">
        <v>42972</v>
      </c>
      <c r="B97870" s="16">
        <v>150</v>
      </c>
      <c r="C97870">
        <v>76276.63</v>
      </c>
      <c r="D97870">
        <v>76287.509999999995</v>
      </c>
      <c r="E97870">
        <v>9.18</v>
      </c>
      <c r="F97870">
        <v>9.18</v>
      </c>
      <c r="G97870" s="3">
        <v>44105</v>
      </c>
      <c r="H97870">
        <v>764</v>
      </c>
      <c r="I97870">
        <v>9.1999999999999993</v>
      </c>
      <c r="J97870">
        <v>9.16</v>
      </c>
      <c r="K97870">
        <v>13</v>
      </c>
      <c r="L97870">
        <v>21</v>
      </c>
      <c r="M97870" t="s">
        <v>196</v>
      </c>
    </row>
    <row r="97871" spans="1:13" hidden="1" x14ac:dyDescent="0.25">
      <c r="A97871" s="3">
        <v>42972</v>
      </c>
      <c r="B97871" s="16">
        <v>20</v>
      </c>
      <c r="C97871">
        <v>54470.45</v>
      </c>
      <c r="D97871">
        <v>54409.919999999998</v>
      </c>
      <c r="E97871">
        <v>10.07</v>
      </c>
      <c r="F97871">
        <v>10.09</v>
      </c>
      <c r="G97871" s="3">
        <v>45293</v>
      </c>
      <c r="H97871">
        <v>1566</v>
      </c>
      <c r="I97871">
        <v>10.09</v>
      </c>
      <c r="J97871">
        <v>10.07</v>
      </c>
      <c r="K97871">
        <v>4</v>
      </c>
      <c r="L97871">
        <v>31</v>
      </c>
      <c r="M97871" t="s">
        <v>194</v>
      </c>
    </row>
    <row r="97872" spans="1:13" hidden="1" x14ac:dyDescent="0.25">
      <c r="A97872" s="3">
        <v>42972</v>
      </c>
      <c r="B97872" s="16">
        <v>455</v>
      </c>
      <c r="C97872">
        <v>44176.959999999999</v>
      </c>
      <c r="D97872">
        <v>44095.56</v>
      </c>
      <c r="E97872">
        <v>10.28</v>
      </c>
      <c r="F97872">
        <v>10.33</v>
      </c>
      <c r="G97872" s="3">
        <v>46024</v>
      </c>
      <c r="H97872">
        <v>2064</v>
      </c>
      <c r="I97872">
        <v>10.33</v>
      </c>
      <c r="J97872">
        <v>10.28</v>
      </c>
      <c r="K97872">
        <v>80</v>
      </c>
      <c r="L97872">
        <v>34</v>
      </c>
      <c r="M97872" t="s">
        <v>241</v>
      </c>
    </row>
    <row r="97873" spans="1:13" hidden="1" x14ac:dyDescent="0.25">
      <c r="A97873" s="3">
        <v>42972</v>
      </c>
      <c r="B97873" s="16">
        <v>205</v>
      </c>
      <c r="C97873">
        <v>96834.39</v>
      </c>
      <c r="D97873">
        <v>96843.91</v>
      </c>
      <c r="E97873">
        <v>7.77</v>
      </c>
      <c r="F97873">
        <v>7.76</v>
      </c>
      <c r="G97873" s="3">
        <v>43132</v>
      </c>
      <c r="H97873">
        <v>105</v>
      </c>
      <c r="I97873">
        <v>7.77</v>
      </c>
      <c r="J97873">
        <v>7.76</v>
      </c>
      <c r="K97873">
        <v>3</v>
      </c>
      <c r="L97873">
        <v>6</v>
      </c>
      <c r="M97873" t="s">
        <v>276</v>
      </c>
    </row>
    <row r="97874" spans="1:13" hidden="1" x14ac:dyDescent="0.25">
      <c r="A97874" s="3">
        <v>42972</v>
      </c>
      <c r="B97874" s="16">
        <v>10</v>
      </c>
      <c r="C97874">
        <v>80327.539999999994</v>
      </c>
      <c r="D97874">
        <v>80364.83</v>
      </c>
      <c r="E97874">
        <v>8.83</v>
      </c>
      <c r="F97874">
        <v>8.83</v>
      </c>
      <c r="G97874" s="3">
        <v>43922</v>
      </c>
      <c r="H97874">
        <v>639</v>
      </c>
      <c r="I97874">
        <v>8.83</v>
      </c>
      <c r="J97874">
        <v>8.83</v>
      </c>
      <c r="K97874">
        <v>1</v>
      </c>
      <c r="L97874">
        <v>19</v>
      </c>
      <c r="M97874" t="s">
        <v>230</v>
      </c>
    </row>
    <row r="97875" spans="1:13" hidden="1" x14ac:dyDescent="0.25">
      <c r="A97875" s="3">
        <v>42972</v>
      </c>
      <c r="B97875" s="16">
        <v>9180</v>
      </c>
      <c r="C97875">
        <v>66949.98</v>
      </c>
      <c r="D97875">
        <v>66977.789999999994</v>
      </c>
      <c r="E97875">
        <v>9.68</v>
      </c>
      <c r="F97875">
        <v>9.74</v>
      </c>
      <c r="G97875" s="3">
        <v>44564</v>
      </c>
      <c r="H97875">
        <v>1071</v>
      </c>
      <c r="I97875">
        <v>9.74</v>
      </c>
      <c r="J97875">
        <v>9.66</v>
      </c>
      <c r="K97875">
        <v>737</v>
      </c>
      <c r="L97875">
        <v>26</v>
      </c>
      <c r="M97875" t="s">
        <v>145</v>
      </c>
    </row>
    <row r="97876" spans="1:13" hidden="1" x14ac:dyDescent="0.25">
      <c r="A97876" s="3">
        <v>42972</v>
      </c>
      <c r="B97876" s="16">
        <v>30040</v>
      </c>
      <c r="C97876">
        <v>70569.600000000006</v>
      </c>
      <c r="D97876">
        <v>70595.27</v>
      </c>
      <c r="E97876">
        <v>9.52</v>
      </c>
      <c r="F97876">
        <v>9.57</v>
      </c>
      <c r="G97876" s="3">
        <v>44378</v>
      </c>
      <c r="H97876">
        <v>946</v>
      </c>
      <c r="I97876">
        <v>9.58</v>
      </c>
      <c r="J97876">
        <v>9.49</v>
      </c>
      <c r="K97876">
        <v>1088</v>
      </c>
      <c r="L97876">
        <v>24</v>
      </c>
      <c r="M97876" t="s">
        <v>222</v>
      </c>
    </row>
    <row r="97877" spans="1:13" hidden="1" x14ac:dyDescent="0.25">
      <c r="A97877" s="3">
        <v>42972</v>
      </c>
      <c r="B97877" s="16">
        <v>37585</v>
      </c>
      <c r="C97877">
        <v>84371.97</v>
      </c>
      <c r="D97877">
        <v>84418.62</v>
      </c>
      <c r="E97877">
        <v>8.48</v>
      </c>
      <c r="F97877">
        <v>8.51</v>
      </c>
      <c r="G97877" s="3">
        <v>43739</v>
      </c>
      <c r="H97877">
        <v>516</v>
      </c>
      <c r="I97877">
        <v>8.51</v>
      </c>
      <c r="J97877">
        <v>8.4499999999999993</v>
      </c>
      <c r="K97877">
        <v>251</v>
      </c>
      <c r="L97877">
        <v>17</v>
      </c>
      <c r="M97877" t="s">
        <v>231</v>
      </c>
    </row>
    <row r="97878" spans="1:13" hidden="1" x14ac:dyDescent="0.25">
      <c r="A97878" s="3">
        <v>42972</v>
      </c>
      <c r="B97878" s="16">
        <v>28385</v>
      </c>
      <c r="C97878">
        <v>97982.09</v>
      </c>
      <c r="D97878">
        <v>97989.09</v>
      </c>
      <c r="E97878">
        <v>8.07</v>
      </c>
      <c r="F97878">
        <v>8.06</v>
      </c>
      <c r="G97878" s="3">
        <v>43070</v>
      </c>
      <c r="H97878">
        <v>65</v>
      </c>
      <c r="I97878">
        <v>8.08</v>
      </c>
      <c r="J97878">
        <v>8.06</v>
      </c>
      <c r="K97878">
        <v>20</v>
      </c>
      <c r="L97878">
        <v>4</v>
      </c>
      <c r="M97878" t="s">
        <v>275</v>
      </c>
    </row>
    <row r="97879" spans="1:13" hidden="1" x14ac:dyDescent="0.25">
      <c r="A97879" s="3">
        <v>42972</v>
      </c>
      <c r="B97879" s="16">
        <v>15635</v>
      </c>
      <c r="C97879">
        <v>98554.35</v>
      </c>
      <c r="D97879">
        <v>98555.06</v>
      </c>
      <c r="E97879">
        <v>8.3000000000000007</v>
      </c>
      <c r="F97879">
        <v>8.3000000000000007</v>
      </c>
      <c r="G97879" s="3">
        <v>43040</v>
      </c>
      <c r="H97879">
        <v>46</v>
      </c>
      <c r="I97879">
        <v>8.31</v>
      </c>
      <c r="J97879">
        <v>8.3000000000000007</v>
      </c>
      <c r="K97879">
        <v>12</v>
      </c>
      <c r="L97879">
        <v>3</v>
      </c>
      <c r="M97879" t="s">
        <v>274</v>
      </c>
    </row>
    <row r="97880" spans="1:13" hidden="1" x14ac:dyDescent="0.25">
      <c r="A97880" s="3">
        <v>42972</v>
      </c>
      <c r="B97880" s="16">
        <v>31580</v>
      </c>
      <c r="C97880">
        <v>39775.67</v>
      </c>
      <c r="D97880">
        <v>39676.92</v>
      </c>
      <c r="E97880">
        <v>10.38</v>
      </c>
      <c r="F97880">
        <v>10.47</v>
      </c>
      <c r="G97880" s="3">
        <v>46391</v>
      </c>
      <c r="H97880">
        <v>2310</v>
      </c>
      <c r="I97880">
        <v>10.47</v>
      </c>
      <c r="J97880">
        <v>10.37</v>
      </c>
      <c r="K97880">
        <v>1257</v>
      </c>
      <c r="L97880">
        <v>35</v>
      </c>
      <c r="M97880" t="s">
        <v>262</v>
      </c>
    </row>
    <row r="97881" spans="1:13" hidden="1" x14ac:dyDescent="0.25">
      <c r="A97881" s="3">
        <v>42972</v>
      </c>
      <c r="B97881" s="16">
        <v>10345</v>
      </c>
      <c r="C97881">
        <v>99826.62</v>
      </c>
      <c r="D97881">
        <v>99826.62</v>
      </c>
      <c r="E97881">
        <v>9.14</v>
      </c>
      <c r="F97881">
        <v>9.14</v>
      </c>
      <c r="G97881" s="3">
        <v>42979</v>
      </c>
      <c r="H97881">
        <v>5</v>
      </c>
      <c r="I97881">
        <v>9.14</v>
      </c>
      <c r="J97881">
        <v>9.14</v>
      </c>
      <c r="K97881">
        <v>5</v>
      </c>
      <c r="L97881">
        <v>1</v>
      </c>
      <c r="M97881" t="s">
        <v>273</v>
      </c>
    </row>
    <row r="97882" spans="1:13" hidden="1" x14ac:dyDescent="0.25">
      <c r="A97882" s="3">
        <v>42972</v>
      </c>
      <c r="B97882" s="16">
        <v>18730</v>
      </c>
      <c r="C97882">
        <v>86528.6</v>
      </c>
      <c r="D97882">
        <v>86584.11</v>
      </c>
      <c r="E97882">
        <v>8.24</v>
      </c>
      <c r="F97882">
        <v>8.26</v>
      </c>
      <c r="G97882" s="3">
        <v>43647</v>
      </c>
      <c r="H97882">
        <v>451</v>
      </c>
      <c r="I97882">
        <v>8.2799999999999994</v>
      </c>
      <c r="J97882">
        <v>8.2100000000000009</v>
      </c>
      <c r="K97882">
        <v>1400</v>
      </c>
      <c r="L97882">
        <v>16</v>
      </c>
      <c r="M97882" t="s">
        <v>223</v>
      </c>
    </row>
    <row r="97883" spans="1:13" hidden="1" x14ac:dyDescent="0.25">
      <c r="A97883" s="3">
        <v>42972</v>
      </c>
      <c r="B97883" s="16">
        <v>30160</v>
      </c>
      <c r="C97883">
        <v>49010.36</v>
      </c>
      <c r="D97883">
        <v>48914.74</v>
      </c>
      <c r="E97883">
        <v>10.220000000000001</v>
      </c>
      <c r="F97883">
        <v>10.3</v>
      </c>
      <c r="G97883" s="3">
        <v>45659</v>
      </c>
      <c r="H97883">
        <v>1815</v>
      </c>
      <c r="I97883">
        <v>10.3</v>
      </c>
      <c r="J97883">
        <v>10.210000000000001</v>
      </c>
      <c r="K97883">
        <v>2323</v>
      </c>
      <c r="L97883">
        <v>33</v>
      </c>
      <c r="M97883" t="s">
        <v>189</v>
      </c>
    </row>
    <row r="97884" spans="1:13" hidden="1" x14ac:dyDescent="0.25">
      <c r="A97884" s="3">
        <v>42972</v>
      </c>
      <c r="B97884" s="16">
        <v>1855</v>
      </c>
      <c r="C97884">
        <v>88520.71</v>
      </c>
      <c r="D97884">
        <v>88568.84</v>
      </c>
      <c r="E97884">
        <v>8.0500000000000007</v>
      </c>
      <c r="F97884">
        <v>8.0299999999999994</v>
      </c>
      <c r="G97884" s="3">
        <v>43556</v>
      </c>
      <c r="H97884">
        <v>389</v>
      </c>
      <c r="I97884">
        <v>8.0500000000000007</v>
      </c>
      <c r="J97884">
        <v>8.01</v>
      </c>
      <c r="K97884">
        <v>30</v>
      </c>
      <c r="L97884">
        <v>15</v>
      </c>
      <c r="M97884" t="s">
        <v>232</v>
      </c>
    </row>
    <row r="97885" spans="1:13" hidden="1" x14ac:dyDescent="0.25">
      <c r="A97885" s="3">
        <v>42972</v>
      </c>
      <c r="B97885" s="16">
        <v>18035</v>
      </c>
      <c r="C97885">
        <v>92237.32</v>
      </c>
      <c r="D97885">
        <v>92269.79</v>
      </c>
      <c r="E97885">
        <v>7.7</v>
      </c>
      <c r="F97885">
        <v>7.69</v>
      </c>
      <c r="G97885" s="3">
        <v>43374</v>
      </c>
      <c r="H97885">
        <v>270</v>
      </c>
      <c r="I97885">
        <v>7.7</v>
      </c>
      <c r="J97885">
        <v>7.67</v>
      </c>
      <c r="K97885">
        <v>128</v>
      </c>
      <c r="L97885">
        <v>13</v>
      </c>
      <c r="M97885" t="s">
        <v>216</v>
      </c>
    </row>
    <row r="97886" spans="1:13" hidden="1" x14ac:dyDescent="0.25">
      <c r="A97886" s="3">
        <v>42972</v>
      </c>
      <c r="B97886" s="16">
        <v>50525</v>
      </c>
      <c r="C97886">
        <v>60427.96</v>
      </c>
      <c r="D97886">
        <v>60400.39</v>
      </c>
      <c r="E97886">
        <v>9.91</v>
      </c>
      <c r="F97886">
        <v>9.98</v>
      </c>
      <c r="G97886" s="3">
        <v>44928</v>
      </c>
      <c r="H97886">
        <v>1320</v>
      </c>
      <c r="I97886">
        <v>9.98</v>
      </c>
      <c r="J97886">
        <v>9.89</v>
      </c>
      <c r="K97886">
        <v>2641</v>
      </c>
      <c r="L97886">
        <v>29</v>
      </c>
      <c r="M97886" t="s">
        <v>195</v>
      </c>
    </row>
    <row r="97887" spans="1:13" hidden="1" x14ac:dyDescent="0.25">
      <c r="A97887" s="3">
        <v>42972</v>
      </c>
      <c r="B97887" s="16">
        <v>46929</v>
      </c>
      <c r="C97887">
        <v>95778.03</v>
      </c>
      <c r="D97887">
        <v>95796.29</v>
      </c>
      <c r="E97887">
        <v>7.66</v>
      </c>
      <c r="F97887">
        <v>7.6449999999999996</v>
      </c>
      <c r="G97887" s="3">
        <v>43192</v>
      </c>
      <c r="H97887">
        <v>144</v>
      </c>
      <c r="I97887">
        <v>7.6749999999999998</v>
      </c>
      <c r="J97887">
        <v>7.6349999999999998</v>
      </c>
      <c r="K97887">
        <v>552</v>
      </c>
      <c r="L97887">
        <v>8</v>
      </c>
      <c r="M97887" t="s">
        <v>213</v>
      </c>
    </row>
    <row r="97888" spans="1:13" hidden="1" x14ac:dyDescent="0.25">
      <c r="A97888" s="3">
        <v>42972</v>
      </c>
      <c r="B97888" s="16">
        <v>45085</v>
      </c>
      <c r="C97888">
        <v>78328.42</v>
      </c>
      <c r="D97888">
        <v>78368.710000000006</v>
      </c>
      <c r="E97888">
        <v>9.01</v>
      </c>
      <c r="F97888">
        <v>9.0399999999999991</v>
      </c>
      <c r="G97888" s="3">
        <v>44013</v>
      </c>
      <c r="H97888">
        <v>700</v>
      </c>
      <c r="I97888">
        <v>9.0500000000000007</v>
      </c>
      <c r="J97888">
        <v>8.9700000000000006</v>
      </c>
      <c r="K97888">
        <v>2770</v>
      </c>
      <c r="L97888">
        <v>20</v>
      </c>
      <c r="M97888" t="s">
        <v>211</v>
      </c>
    </row>
    <row r="97889" spans="1:13" hidden="1" x14ac:dyDescent="0.25">
      <c r="A97889" s="3">
        <v>42972</v>
      </c>
      <c r="B97889" s="16">
        <v>42515</v>
      </c>
      <c r="C97889">
        <v>94050.73</v>
      </c>
      <c r="D97889">
        <v>94071.08</v>
      </c>
      <c r="E97889">
        <v>7.63</v>
      </c>
      <c r="F97889">
        <v>7.6150000000000002</v>
      </c>
      <c r="G97889" s="3">
        <v>43283</v>
      </c>
      <c r="H97889">
        <v>207</v>
      </c>
      <c r="I97889">
        <v>7.6349999999999998</v>
      </c>
      <c r="J97889">
        <v>7.6</v>
      </c>
      <c r="K97889">
        <v>1679</v>
      </c>
      <c r="L97889">
        <v>11</v>
      </c>
      <c r="M97889" t="s">
        <v>212</v>
      </c>
    </row>
    <row r="97890" spans="1:13" hidden="1" x14ac:dyDescent="0.25">
      <c r="A97890" s="3">
        <v>42972</v>
      </c>
      <c r="B97890" s="16">
        <v>226745</v>
      </c>
      <c r="C97890">
        <v>74347.03</v>
      </c>
      <c r="D97890">
        <v>74347.460000000006</v>
      </c>
      <c r="E97890">
        <v>9.2899999999999991</v>
      </c>
      <c r="F97890">
        <v>9.32</v>
      </c>
      <c r="G97890" s="3">
        <v>44200</v>
      </c>
      <c r="H97890">
        <v>824</v>
      </c>
      <c r="I97890">
        <v>9.33</v>
      </c>
      <c r="J97890">
        <v>9.24</v>
      </c>
      <c r="K97890">
        <v>10768</v>
      </c>
      <c r="L97890">
        <v>22</v>
      </c>
      <c r="M97890" t="s">
        <v>178</v>
      </c>
    </row>
    <row r="97891" spans="1:13" hidden="1" x14ac:dyDescent="0.25">
      <c r="A97891" s="3">
        <v>42972</v>
      </c>
      <c r="B97891" s="16">
        <v>141805</v>
      </c>
      <c r="C97891">
        <v>82321.759999999995</v>
      </c>
      <c r="D97891">
        <v>82355.81</v>
      </c>
      <c r="E97891">
        <v>8.67</v>
      </c>
      <c r="F97891">
        <v>8.68</v>
      </c>
      <c r="G97891" s="3">
        <v>43832</v>
      </c>
      <c r="H97891">
        <v>577</v>
      </c>
      <c r="I97891">
        <v>8.69</v>
      </c>
      <c r="J97891">
        <v>8.61</v>
      </c>
      <c r="K97891">
        <v>5201</v>
      </c>
      <c r="L97891">
        <v>18</v>
      </c>
      <c r="M97891" t="s">
        <v>179</v>
      </c>
    </row>
    <row r="97892" spans="1:13" hidden="1" x14ac:dyDescent="0.25">
      <c r="A97892" s="3">
        <v>42972</v>
      </c>
      <c r="B97892" s="16">
        <v>236620</v>
      </c>
      <c r="C97892">
        <v>90396.71</v>
      </c>
      <c r="D97892">
        <v>90448.4</v>
      </c>
      <c r="E97892">
        <v>7.85</v>
      </c>
      <c r="F97892">
        <v>7.85</v>
      </c>
      <c r="G97892" s="3">
        <v>43467</v>
      </c>
      <c r="H97892">
        <v>329</v>
      </c>
      <c r="I97892">
        <v>7.86</v>
      </c>
      <c r="J97892">
        <v>7.81</v>
      </c>
      <c r="K97892">
        <v>4614</v>
      </c>
      <c r="L97892">
        <v>14</v>
      </c>
      <c r="M97892" t="s">
        <v>168</v>
      </c>
    </row>
    <row r="97893" spans="1:13" hidden="1" x14ac:dyDescent="0.25">
      <c r="A97893" s="3">
        <v>42972</v>
      </c>
      <c r="B97893" s="16">
        <v>238390</v>
      </c>
      <c r="C97893">
        <v>99192.01</v>
      </c>
      <c r="D97893">
        <v>99192.13</v>
      </c>
      <c r="E97893">
        <v>8.5090000000000003</v>
      </c>
      <c r="F97893">
        <v>8.5150000000000006</v>
      </c>
      <c r="G97893" s="3">
        <v>43010</v>
      </c>
      <c r="H97893">
        <v>25</v>
      </c>
      <c r="I97893">
        <v>8.5239999999999991</v>
      </c>
      <c r="J97893">
        <v>8.5090000000000003</v>
      </c>
      <c r="K97893">
        <v>80</v>
      </c>
      <c r="L97893">
        <v>2</v>
      </c>
      <c r="M97893" t="s">
        <v>208</v>
      </c>
    </row>
    <row r="97894" spans="1:13" hidden="1" x14ac:dyDescent="0.25">
      <c r="A97894" s="3">
        <v>42972</v>
      </c>
      <c r="B97894" s="16">
        <v>150795</v>
      </c>
      <c r="C97894">
        <v>97433.61</v>
      </c>
      <c r="D97894">
        <v>97444.71</v>
      </c>
      <c r="E97894">
        <v>7.91</v>
      </c>
      <c r="F97894">
        <v>7.8849999999999998</v>
      </c>
      <c r="G97894" s="3">
        <v>43102</v>
      </c>
      <c r="H97894">
        <v>84</v>
      </c>
      <c r="I97894">
        <v>7.91</v>
      </c>
      <c r="J97894">
        <v>7.875</v>
      </c>
      <c r="K97894">
        <v>1119</v>
      </c>
      <c r="L97894">
        <v>5</v>
      </c>
      <c r="M97894" t="s">
        <v>150</v>
      </c>
    </row>
    <row r="97895" spans="1:13" hidden="1" x14ac:dyDescent="0.25">
      <c r="A97895" s="3">
        <v>42975</v>
      </c>
      <c r="B97895" s="16">
        <v>0</v>
      </c>
      <c r="C97895">
        <v>35835.42</v>
      </c>
      <c r="D97895">
        <v>35904.11</v>
      </c>
      <c r="E97895">
        <v>0</v>
      </c>
      <c r="F97895">
        <v>0</v>
      </c>
      <c r="G97895" s="3">
        <v>46755</v>
      </c>
      <c r="H97895">
        <v>2556</v>
      </c>
      <c r="I97895">
        <v>0</v>
      </c>
      <c r="J97895">
        <v>0</v>
      </c>
      <c r="K97895">
        <v>0</v>
      </c>
      <c r="L97895">
        <v>36</v>
      </c>
      <c r="M97895" t="s">
        <v>261</v>
      </c>
    </row>
    <row r="97896" spans="1:13" hidden="1" x14ac:dyDescent="0.25">
      <c r="A97896" s="3">
        <v>42975</v>
      </c>
      <c r="B97896" s="16">
        <v>0</v>
      </c>
      <c r="C97896">
        <v>29248.51</v>
      </c>
      <c r="D97896">
        <v>29315.1</v>
      </c>
      <c r="E97896">
        <v>0</v>
      </c>
      <c r="F97896">
        <v>0</v>
      </c>
      <c r="G97896" s="3">
        <v>47485</v>
      </c>
      <c r="H97896">
        <v>3047</v>
      </c>
      <c r="I97896">
        <v>0</v>
      </c>
      <c r="J97896">
        <v>0</v>
      </c>
      <c r="K97896">
        <v>0</v>
      </c>
      <c r="L97896">
        <v>38</v>
      </c>
      <c r="M97896" t="s">
        <v>260</v>
      </c>
    </row>
    <row r="97897" spans="1:13" hidden="1" x14ac:dyDescent="0.25">
      <c r="A97897" s="3">
        <v>42975</v>
      </c>
      <c r="B97897" s="16">
        <v>0</v>
      </c>
      <c r="C97897">
        <v>65353.05</v>
      </c>
      <c r="D97897">
        <v>65387.18</v>
      </c>
      <c r="E97897">
        <v>0</v>
      </c>
      <c r="F97897">
        <v>0</v>
      </c>
      <c r="G97897" s="3">
        <v>44652</v>
      </c>
      <c r="H97897">
        <v>1131</v>
      </c>
      <c r="I97897">
        <v>0</v>
      </c>
      <c r="J97897">
        <v>0</v>
      </c>
      <c r="K97897">
        <v>0</v>
      </c>
      <c r="L97897">
        <v>27</v>
      </c>
      <c r="M97897" t="s">
        <v>279</v>
      </c>
    </row>
    <row r="97898" spans="1:13" hidden="1" x14ac:dyDescent="0.25">
      <c r="A97898" s="3">
        <v>42975</v>
      </c>
      <c r="B97898" s="16">
        <v>0</v>
      </c>
      <c r="C97898">
        <v>51705.59</v>
      </c>
      <c r="D97898">
        <v>51755.45</v>
      </c>
      <c r="E97898">
        <v>0</v>
      </c>
      <c r="F97898">
        <v>0</v>
      </c>
      <c r="G97898" s="3">
        <v>45474</v>
      </c>
      <c r="H97898">
        <v>1688</v>
      </c>
      <c r="I97898">
        <v>0</v>
      </c>
      <c r="J97898">
        <v>0</v>
      </c>
      <c r="K97898">
        <v>0</v>
      </c>
      <c r="L97898">
        <v>32</v>
      </c>
      <c r="M97898" t="s">
        <v>226</v>
      </c>
    </row>
    <row r="97899" spans="1:13" hidden="1" x14ac:dyDescent="0.25">
      <c r="A97899" s="3">
        <v>42975</v>
      </c>
      <c r="B97899" s="16">
        <v>0</v>
      </c>
      <c r="C97899">
        <v>57400.29</v>
      </c>
      <c r="D97899">
        <v>57417.279999999999</v>
      </c>
      <c r="E97899">
        <v>0</v>
      </c>
      <c r="F97899">
        <v>0</v>
      </c>
      <c r="G97899" s="3">
        <v>45110</v>
      </c>
      <c r="H97899">
        <v>1442</v>
      </c>
      <c r="I97899">
        <v>0</v>
      </c>
      <c r="J97899">
        <v>0</v>
      </c>
      <c r="K97899">
        <v>0</v>
      </c>
      <c r="L97899">
        <v>30</v>
      </c>
      <c r="M97899" t="s">
        <v>227</v>
      </c>
    </row>
    <row r="97900" spans="1:13" hidden="1" x14ac:dyDescent="0.25">
      <c r="A97900" s="3">
        <v>42975</v>
      </c>
      <c r="B97900" s="16">
        <v>100</v>
      </c>
      <c r="C97900">
        <v>32425.58</v>
      </c>
      <c r="D97900">
        <v>32493.54</v>
      </c>
      <c r="E97900">
        <v>10.51</v>
      </c>
      <c r="F97900">
        <v>10.51</v>
      </c>
      <c r="G97900" s="3">
        <v>47120</v>
      </c>
      <c r="H97900">
        <v>2802</v>
      </c>
      <c r="I97900">
        <v>10.51</v>
      </c>
      <c r="J97900">
        <v>10.51</v>
      </c>
      <c r="K97900">
        <v>13</v>
      </c>
      <c r="L97900">
        <v>37</v>
      </c>
      <c r="M97900" t="s">
        <v>246</v>
      </c>
    </row>
    <row r="97901" spans="1:13" hidden="1" x14ac:dyDescent="0.25">
      <c r="A97901" s="3">
        <v>42975</v>
      </c>
      <c r="B97901" s="16">
        <v>0</v>
      </c>
      <c r="C97901">
        <v>93500.71</v>
      </c>
      <c r="D97901">
        <v>93505.84</v>
      </c>
      <c r="E97901">
        <v>0</v>
      </c>
      <c r="F97901">
        <v>0</v>
      </c>
      <c r="G97901" s="3">
        <v>43313</v>
      </c>
      <c r="H97901">
        <v>227</v>
      </c>
      <c r="I97901">
        <v>0</v>
      </c>
      <c r="J97901">
        <v>0</v>
      </c>
      <c r="K97901">
        <v>0</v>
      </c>
      <c r="L97901">
        <v>12</v>
      </c>
      <c r="M97901" t="s">
        <v>281</v>
      </c>
    </row>
    <row r="97902" spans="1:13" hidden="1" x14ac:dyDescent="0.25">
      <c r="A97902" s="3">
        <v>42975</v>
      </c>
      <c r="B97902" s="16">
        <v>0</v>
      </c>
      <c r="C97902">
        <v>63638.81</v>
      </c>
      <c r="D97902">
        <v>63710.25</v>
      </c>
      <c r="E97902">
        <v>0</v>
      </c>
      <c r="F97902">
        <v>0</v>
      </c>
      <c r="G97902" s="3">
        <v>44743</v>
      </c>
      <c r="H97902">
        <v>1193</v>
      </c>
      <c r="I97902">
        <v>0</v>
      </c>
      <c r="J97902">
        <v>0</v>
      </c>
      <c r="K97902">
        <v>0</v>
      </c>
      <c r="L97902">
        <v>28</v>
      </c>
      <c r="M97902" t="s">
        <v>221</v>
      </c>
    </row>
    <row r="97903" spans="1:13" hidden="1" x14ac:dyDescent="0.25">
      <c r="A97903" s="3">
        <v>42975</v>
      </c>
      <c r="B97903" s="16">
        <v>35</v>
      </c>
      <c r="C97903">
        <v>68723.06</v>
      </c>
      <c r="D97903">
        <v>68724.3</v>
      </c>
      <c r="E97903">
        <v>9.6199999999999992</v>
      </c>
      <c r="F97903">
        <v>9.68</v>
      </c>
      <c r="G97903" s="3">
        <v>44470</v>
      </c>
      <c r="H97903">
        <v>1009</v>
      </c>
      <c r="I97903">
        <v>9.68</v>
      </c>
      <c r="J97903">
        <v>9.6199999999999992</v>
      </c>
      <c r="K97903">
        <v>6</v>
      </c>
      <c r="L97903">
        <v>25</v>
      </c>
      <c r="M97903" t="s">
        <v>228</v>
      </c>
    </row>
    <row r="97904" spans="1:13" hidden="1" x14ac:dyDescent="0.25">
      <c r="A97904" s="3">
        <v>42975</v>
      </c>
      <c r="B97904" s="16">
        <v>0</v>
      </c>
      <c r="C97904">
        <v>95261.1</v>
      </c>
      <c r="D97904">
        <v>95271.62</v>
      </c>
      <c r="E97904">
        <v>0</v>
      </c>
      <c r="F97904">
        <v>0</v>
      </c>
      <c r="G97904" s="3">
        <v>43222</v>
      </c>
      <c r="H97904">
        <v>164</v>
      </c>
      <c r="I97904">
        <v>0</v>
      </c>
      <c r="J97904">
        <v>0</v>
      </c>
      <c r="K97904">
        <v>0</v>
      </c>
      <c r="L97904">
        <v>9</v>
      </c>
      <c r="M97904" t="s">
        <v>278</v>
      </c>
    </row>
    <row r="97905" spans="1:13" hidden="1" x14ac:dyDescent="0.25">
      <c r="A97905" s="3">
        <v>42975</v>
      </c>
      <c r="B97905" s="16">
        <v>150</v>
      </c>
      <c r="C97905">
        <v>72492.570000000007</v>
      </c>
      <c r="D97905">
        <v>72493.320000000007</v>
      </c>
      <c r="E97905">
        <v>9.4</v>
      </c>
      <c r="F97905">
        <v>9.4600000000000009</v>
      </c>
      <c r="G97905" s="3">
        <v>44287</v>
      </c>
      <c r="H97905">
        <v>883</v>
      </c>
      <c r="I97905">
        <v>9.4600000000000009</v>
      </c>
      <c r="J97905">
        <v>9.39</v>
      </c>
      <c r="K97905">
        <v>17</v>
      </c>
      <c r="L97905">
        <v>23</v>
      </c>
      <c r="M97905" t="s">
        <v>229</v>
      </c>
    </row>
    <row r="97906" spans="1:13" hidden="1" x14ac:dyDescent="0.25">
      <c r="A97906" s="3">
        <v>42975</v>
      </c>
      <c r="B97906" s="16">
        <v>540</v>
      </c>
      <c r="C97906">
        <v>94679.33</v>
      </c>
      <c r="D97906">
        <v>94689.79</v>
      </c>
      <c r="E97906">
        <v>7.59</v>
      </c>
      <c r="F97906">
        <v>7.59</v>
      </c>
      <c r="G97906" s="3">
        <v>43252</v>
      </c>
      <c r="H97906">
        <v>185</v>
      </c>
      <c r="I97906">
        <v>7.59</v>
      </c>
      <c r="J97906">
        <v>7.59</v>
      </c>
      <c r="K97906">
        <v>18</v>
      </c>
      <c r="L97906">
        <v>10</v>
      </c>
      <c r="M97906" t="s">
        <v>280</v>
      </c>
    </row>
    <row r="97907" spans="1:13" hidden="1" x14ac:dyDescent="0.25">
      <c r="A97907" s="3">
        <v>42975</v>
      </c>
      <c r="B97907" s="16">
        <v>65</v>
      </c>
      <c r="C97907">
        <v>96388.38</v>
      </c>
      <c r="D97907">
        <v>96394.89</v>
      </c>
      <c r="E97907">
        <v>7.69</v>
      </c>
      <c r="F97907">
        <v>7.68</v>
      </c>
      <c r="G97907" s="3">
        <v>43160</v>
      </c>
      <c r="H97907">
        <v>122</v>
      </c>
      <c r="I97907">
        <v>7.69</v>
      </c>
      <c r="J97907">
        <v>7.68</v>
      </c>
      <c r="K97907">
        <v>8</v>
      </c>
      <c r="L97907">
        <v>7</v>
      </c>
      <c r="M97907" t="s">
        <v>277</v>
      </c>
    </row>
    <row r="97908" spans="1:13" hidden="1" x14ac:dyDescent="0.25">
      <c r="A97908" s="3">
        <v>42975</v>
      </c>
      <c r="B97908" s="16">
        <v>435</v>
      </c>
      <c r="C97908">
        <v>76313.990000000005</v>
      </c>
      <c r="D97908">
        <v>76303.33</v>
      </c>
      <c r="E97908">
        <v>9.16</v>
      </c>
      <c r="F97908">
        <v>9.2200000000000006</v>
      </c>
      <c r="G97908" s="3">
        <v>44105</v>
      </c>
      <c r="H97908">
        <v>763</v>
      </c>
      <c r="I97908">
        <v>9.2200000000000006</v>
      </c>
      <c r="J97908">
        <v>9.16</v>
      </c>
      <c r="K97908">
        <v>39</v>
      </c>
      <c r="L97908">
        <v>21</v>
      </c>
      <c r="M97908" t="s">
        <v>196</v>
      </c>
    </row>
    <row r="97909" spans="1:13" hidden="1" x14ac:dyDescent="0.25">
      <c r="A97909" s="3">
        <v>42975</v>
      </c>
      <c r="B97909" s="16">
        <v>20</v>
      </c>
      <c r="C97909">
        <v>54428.81</v>
      </c>
      <c r="D97909">
        <v>54461.93</v>
      </c>
      <c r="E97909">
        <v>10.08</v>
      </c>
      <c r="F97909">
        <v>10.08</v>
      </c>
      <c r="G97909" s="3">
        <v>45293</v>
      </c>
      <c r="H97909">
        <v>1565</v>
      </c>
      <c r="I97909">
        <v>10.08</v>
      </c>
      <c r="J97909">
        <v>10.07</v>
      </c>
      <c r="K97909">
        <v>4</v>
      </c>
      <c r="L97909">
        <v>31</v>
      </c>
      <c r="M97909" t="s">
        <v>194</v>
      </c>
    </row>
    <row r="97910" spans="1:13" hidden="1" x14ac:dyDescent="0.25">
      <c r="A97910" s="3">
        <v>42975</v>
      </c>
      <c r="B97910" s="16">
        <v>25</v>
      </c>
      <c r="C97910">
        <v>44110.87</v>
      </c>
      <c r="D97910">
        <v>44162.71</v>
      </c>
      <c r="E97910">
        <v>10.34</v>
      </c>
      <c r="F97910">
        <v>10.32</v>
      </c>
      <c r="G97910" s="3">
        <v>46024</v>
      </c>
      <c r="H97910">
        <v>2063</v>
      </c>
      <c r="I97910">
        <v>10.35</v>
      </c>
      <c r="J97910">
        <v>10.3</v>
      </c>
      <c r="K97910">
        <v>5</v>
      </c>
      <c r="L97910">
        <v>34</v>
      </c>
      <c r="M97910" t="s">
        <v>241</v>
      </c>
    </row>
    <row r="97911" spans="1:13" hidden="1" x14ac:dyDescent="0.25">
      <c r="A97911" s="3">
        <v>42975</v>
      </c>
      <c r="B97911" s="16">
        <v>5</v>
      </c>
      <c r="C97911">
        <v>96877.52</v>
      </c>
      <c r="D97911">
        <v>96884.13</v>
      </c>
      <c r="E97911">
        <v>7.73</v>
      </c>
      <c r="F97911">
        <v>7.73</v>
      </c>
      <c r="G97911" s="3">
        <v>43132</v>
      </c>
      <c r="H97911">
        <v>104</v>
      </c>
      <c r="I97911">
        <v>7.73</v>
      </c>
      <c r="J97911">
        <v>7.73</v>
      </c>
      <c r="K97911">
        <v>1</v>
      </c>
      <c r="L97911">
        <v>6</v>
      </c>
      <c r="M97911" t="s">
        <v>276</v>
      </c>
    </row>
    <row r="97912" spans="1:13" hidden="1" x14ac:dyDescent="0.25">
      <c r="A97912" s="3">
        <v>42975</v>
      </c>
      <c r="B97912" s="16">
        <v>140</v>
      </c>
      <c r="C97912">
        <v>80392.72</v>
      </c>
      <c r="D97912">
        <v>80353.73</v>
      </c>
      <c r="E97912">
        <v>8.83</v>
      </c>
      <c r="F97912">
        <v>8.8699999999999992</v>
      </c>
      <c r="G97912" s="3">
        <v>43922</v>
      </c>
      <c r="H97912">
        <v>638</v>
      </c>
      <c r="I97912">
        <v>8.8699999999999992</v>
      </c>
      <c r="J97912">
        <v>8.83</v>
      </c>
      <c r="K97912">
        <v>6</v>
      </c>
      <c r="L97912">
        <v>19</v>
      </c>
      <c r="M97912" t="s">
        <v>230</v>
      </c>
    </row>
    <row r="97913" spans="1:13" hidden="1" x14ac:dyDescent="0.25">
      <c r="A97913" s="3">
        <v>42975</v>
      </c>
      <c r="B97913" s="16">
        <v>1465</v>
      </c>
      <c r="C97913">
        <v>67001.039999999994</v>
      </c>
      <c r="D97913">
        <v>67002.399999999994</v>
      </c>
      <c r="E97913">
        <v>9.6999999999999993</v>
      </c>
      <c r="F97913">
        <v>9.75</v>
      </c>
      <c r="G97913" s="3">
        <v>44564</v>
      </c>
      <c r="H97913">
        <v>1070</v>
      </c>
      <c r="I97913">
        <v>9.75</v>
      </c>
      <c r="J97913">
        <v>9.67</v>
      </c>
      <c r="K97913">
        <v>182</v>
      </c>
      <c r="L97913">
        <v>26</v>
      </c>
      <c r="M97913" t="s">
        <v>145</v>
      </c>
    </row>
    <row r="97914" spans="1:13" hidden="1" x14ac:dyDescent="0.25">
      <c r="A97914" s="3">
        <v>42975</v>
      </c>
      <c r="B97914" s="16">
        <v>16180</v>
      </c>
      <c r="C97914">
        <v>70619.77</v>
      </c>
      <c r="D97914">
        <v>70620.800000000003</v>
      </c>
      <c r="E97914">
        <v>9.5299999999999994</v>
      </c>
      <c r="F97914">
        <v>9.58</v>
      </c>
      <c r="G97914" s="3">
        <v>44378</v>
      </c>
      <c r="H97914">
        <v>945</v>
      </c>
      <c r="I97914">
        <v>9.59</v>
      </c>
      <c r="J97914">
        <v>9.51</v>
      </c>
      <c r="K97914">
        <v>405</v>
      </c>
      <c r="L97914">
        <v>24</v>
      </c>
      <c r="M97914" t="s">
        <v>222</v>
      </c>
    </row>
    <row r="97915" spans="1:13" hidden="1" x14ac:dyDescent="0.25">
      <c r="A97915" s="3">
        <v>42975</v>
      </c>
      <c r="B97915" s="16">
        <v>14025</v>
      </c>
      <c r="C97915">
        <v>84447.92</v>
      </c>
      <c r="D97915">
        <v>84413.49</v>
      </c>
      <c r="E97915">
        <v>8.4600000000000009</v>
      </c>
      <c r="F97915">
        <v>8.51</v>
      </c>
      <c r="G97915" s="3">
        <v>43739</v>
      </c>
      <c r="H97915">
        <v>515</v>
      </c>
      <c r="I97915">
        <v>8.51</v>
      </c>
      <c r="J97915">
        <v>8.4600000000000009</v>
      </c>
      <c r="K97915">
        <v>98</v>
      </c>
      <c r="L97915">
        <v>17</v>
      </c>
      <c r="M97915" t="s">
        <v>231</v>
      </c>
    </row>
    <row r="97916" spans="1:13" hidden="1" x14ac:dyDescent="0.25">
      <c r="A97916" s="3">
        <v>42975</v>
      </c>
      <c r="B97916" s="16">
        <v>1960</v>
      </c>
      <c r="C97916">
        <v>98589.27</v>
      </c>
      <c r="D97916">
        <v>98590.31</v>
      </c>
      <c r="E97916">
        <v>8.2799999999999994</v>
      </c>
      <c r="F97916">
        <v>8.2870000000000008</v>
      </c>
      <c r="G97916" s="3">
        <v>43040</v>
      </c>
      <c r="H97916">
        <v>45</v>
      </c>
      <c r="I97916">
        <v>8.2880000000000003</v>
      </c>
      <c r="J97916">
        <v>8.2799999999999994</v>
      </c>
      <c r="K97916">
        <v>6</v>
      </c>
      <c r="L97916">
        <v>3</v>
      </c>
      <c r="M97916" t="s">
        <v>274</v>
      </c>
    </row>
    <row r="97917" spans="1:13" hidden="1" x14ac:dyDescent="0.25">
      <c r="A97917" s="3">
        <v>42975</v>
      </c>
      <c r="B97917" s="16">
        <v>5570</v>
      </c>
      <c r="C97917">
        <v>98023.1</v>
      </c>
      <c r="D97917">
        <v>98027.44</v>
      </c>
      <c r="E97917">
        <v>8.0299999999999994</v>
      </c>
      <c r="F97917">
        <v>8.0350000000000001</v>
      </c>
      <c r="G97917" s="3">
        <v>43070</v>
      </c>
      <c r="H97917">
        <v>64</v>
      </c>
      <c r="I97917">
        <v>8.0449999999999999</v>
      </c>
      <c r="J97917">
        <v>8.0299999999999994</v>
      </c>
      <c r="K97917">
        <v>15</v>
      </c>
      <c r="L97917">
        <v>4</v>
      </c>
      <c r="M97917" t="s">
        <v>275</v>
      </c>
    </row>
    <row r="97918" spans="1:13" hidden="1" x14ac:dyDescent="0.25">
      <c r="A97918" s="3">
        <v>42975</v>
      </c>
      <c r="B97918" s="16">
        <v>14290</v>
      </c>
      <c r="C97918">
        <v>39690.69</v>
      </c>
      <c r="D97918">
        <v>39759.56</v>
      </c>
      <c r="E97918">
        <v>10.42</v>
      </c>
      <c r="F97918">
        <v>10.47</v>
      </c>
      <c r="G97918" s="3">
        <v>46391</v>
      </c>
      <c r="H97918">
        <v>2309</v>
      </c>
      <c r="I97918">
        <v>10.47</v>
      </c>
      <c r="J97918">
        <v>10.38</v>
      </c>
      <c r="K97918">
        <v>1070</v>
      </c>
      <c r="L97918">
        <v>35</v>
      </c>
      <c r="M97918" t="s">
        <v>262</v>
      </c>
    </row>
    <row r="97919" spans="1:13" hidden="1" x14ac:dyDescent="0.25">
      <c r="A97919" s="3">
        <v>42975</v>
      </c>
      <c r="B97919" s="16">
        <v>13755</v>
      </c>
      <c r="C97919">
        <v>99861.27</v>
      </c>
      <c r="D97919">
        <v>99861.21</v>
      </c>
      <c r="E97919">
        <v>9.14</v>
      </c>
      <c r="F97919">
        <v>9.1479999999999997</v>
      </c>
      <c r="G97919" s="3">
        <v>42979</v>
      </c>
      <c r="H97919">
        <v>4</v>
      </c>
      <c r="I97919">
        <v>9.1479999999999997</v>
      </c>
      <c r="J97919">
        <v>9.1349999999999998</v>
      </c>
      <c r="K97919">
        <v>9</v>
      </c>
      <c r="L97919">
        <v>1</v>
      </c>
      <c r="M97919" t="s">
        <v>273</v>
      </c>
    </row>
    <row r="97920" spans="1:13" hidden="1" x14ac:dyDescent="0.25">
      <c r="A97920" s="3">
        <v>42975</v>
      </c>
      <c r="B97920" s="16">
        <v>15175</v>
      </c>
      <c r="C97920">
        <v>86614.16</v>
      </c>
      <c r="D97920">
        <v>86582.21</v>
      </c>
      <c r="E97920">
        <v>8.23</v>
      </c>
      <c r="F97920">
        <v>8.27</v>
      </c>
      <c r="G97920" s="3">
        <v>43647</v>
      </c>
      <c r="H97920">
        <v>450</v>
      </c>
      <c r="I97920">
        <v>8.27</v>
      </c>
      <c r="J97920">
        <v>8.2100000000000009</v>
      </c>
      <c r="K97920">
        <v>734</v>
      </c>
      <c r="L97920">
        <v>16</v>
      </c>
      <c r="M97920" t="s">
        <v>223</v>
      </c>
    </row>
    <row r="97921" spans="1:13" hidden="1" x14ac:dyDescent="0.25">
      <c r="A97921" s="3">
        <v>42975</v>
      </c>
      <c r="B97921" s="16">
        <v>13700</v>
      </c>
      <c r="C97921">
        <v>48931.72</v>
      </c>
      <c r="D97921">
        <v>48998.7</v>
      </c>
      <c r="E97921">
        <v>10.26</v>
      </c>
      <c r="F97921">
        <v>10.3</v>
      </c>
      <c r="G97921" s="3">
        <v>45659</v>
      </c>
      <c r="H97921">
        <v>1814</v>
      </c>
      <c r="I97921">
        <v>10.3</v>
      </c>
      <c r="J97921">
        <v>10.210000000000001</v>
      </c>
      <c r="K97921">
        <v>993</v>
      </c>
      <c r="L97921">
        <v>33</v>
      </c>
      <c r="M97921" t="s">
        <v>189</v>
      </c>
    </row>
    <row r="97922" spans="1:13" hidden="1" x14ac:dyDescent="0.25">
      <c r="A97922" s="3">
        <v>42975</v>
      </c>
      <c r="B97922" s="16">
        <v>3100</v>
      </c>
      <c r="C97922">
        <v>88599.58</v>
      </c>
      <c r="D97922">
        <v>88583.039999999994</v>
      </c>
      <c r="E97922">
        <v>8</v>
      </c>
      <c r="F97922">
        <v>8.0299999999999994</v>
      </c>
      <c r="G97922" s="3">
        <v>43556</v>
      </c>
      <c r="H97922">
        <v>388</v>
      </c>
      <c r="I97922">
        <v>8.0299999999999994</v>
      </c>
      <c r="J97922">
        <v>7.99</v>
      </c>
      <c r="K97922">
        <v>85</v>
      </c>
      <c r="L97922">
        <v>15</v>
      </c>
      <c r="M97922" t="s">
        <v>232</v>
      </c>
    </row>
    <row r="97923" spans="1:13" hidden="1" x14ac:dyDescent="0.25">
      <c r="A97923" s="3">
        <v>42975</v>
      </c>
      <c r="B97923" s="16">
        <v>10840</v>
      </c>
      <c r="C97923">
        <v>92301.82</v>
      </c>
      <c r="D97923">
        <v>92296.88</v>
      </c>
      <c r="E97923">
        <v>7.65</v>
      </c>
      <c r="F97923">
        <v>7.69</v>
      </c>
      <c r="G97923" s="3">
        <v>43374</v>
      </c>
      <c r="H97923">
        <v>269</v>
      </c>
      <c r="I97923">
        <v>7.69</v>
      </c>
      <c r="J97923">
        <v>7.65</v>
      </c>
      <c r="K97923">
        <v>142</v>
      </c>
      <c r="L97923">
        <v>13</v>
      </c>
      <c r="M97923" t="s">
        <v>216</v>
      </c>
    </row>
    <row r="97924" spans="1:13" hidden="1" x14ac:dyDescent="0.25">
      <c r="A97924" s="3">
        <v>42975</v>
      </c>
      <c r="B97924" s="16">
        <v>33875</v>
      </c>
      <c r="C97924">
        <v>60421.35</v>
      </c>
      <c r="D97924">
        <v>60423.09</v>
      </c>
      <c r="E97924">
        <v>9.94</v>
      </c>
      <c r="F97924">
        <v>9.98</v>
      </c>
      <c r="G97924" s="3">
        <v>44928</v>
      </c>
      <c r="H97924">
        <v>1319</v>
      </c>
      <c r="I97924">
        <v>9.98</v>
      </c>
      <c r="J97924">
        <v>9.89</v>
      </c>
      <c r="K97924">
        <v>1971</v>
      </c>
      <c r="L97924">
        <v>29</v>
      </c>
      <c r="M97924" t="s">
        <v>195</v>
      </c>
    </row>
    <row r="97925" spans="1:13" hidden="1" x14ac:dyDescent="0.25">
      <c r="A97925" s="3">
        <v>42975</v>
      </c>
      <c r="B97925" s="16">
        <v>53305</v>
      </c>
      <c r="C97925">
        <v>95829.54</v>
      </c>
      <c r="D97925">
        <v>95839.76</v>
      </c>
      <c r="E97925">
        <v>7.61</v>
      </c>
      <c r="F97925">
        <v>7.62</v>
      </c>
      <c r="G97925" s="3">
        <v>43192</v>
      </c>
      <c r="H97925">
        <v>143</v>
      </c>
      <c r="I97925">
        <v>7.625</v>
      </c>
      <c r="J97925">
        <v>7.6050000000000004</v>
      </c>
      <c r="K97925">
        <v>907</v>
      </c>
      <c r="L97925">
        <v>8</v>
      </c>
      <c r="M97925" t="s">
        <v>213</v>
      </c>
    </row>
    <row r="97926" spans="1:13" hidden="1" x14ac:dyDescent="0.25">
      <c r="A97926" s="3">
        <v>42975</v>
      </c>
      <c r="B97926" s="16">
        <v>29211</v>
      </c>
      <c r="C97926">
        <v>78395.91</v>
      </c>
      <c r="D97926">
        <v>78375.259999999995</v>
      </c>
      <c r="E97926">
        <v>9.01</v>
      </c>
      <c r="F97926">
        <v>9.0500000000000007</v>
      </c>
      <c r="G97926" s="3">
        <v>44013</v>
      </c>
      <c r="H97926">
        <v>699</v>
      </c>
      <c r="I97926">
        <v>9.06</v>
      </c>
      <c r="J97926">
        <v>8.99</v>
      </c>
      <c r="K97926">
        <v>907</v>
      </c>
      <c r="L97926">
        <v>20</v>
      </c>
      <c r="M97926" t="s">
        <v>211</v>
      </c>
    </row>
    <row r="97927" spans="1:13" hidden="1" x14ac:dyDescent="0.25">
      <c r="A97927" s="3">
        <v>42975</v>
      </c>
      <c r="B97927" s="16">
        <v>62305</v>
      </c>
      <c r="C97927">
        <v>94103.73</v>
      </c>
      <c r="D97927">
        <v>94112.97</v>
      </c>
      <c r="E97927">
        <v>7.59</v>
      </c>
      <c r="F97927">
        <v>7.5949999999999998</v>
      </c>
      <c r="G97927" s="3">
        <v>43283</v>
      </c>
      <c r="H97927">
        <v>206</v>
      </c>
      <c r="I97927">
        <v>7.6</v>
      </c>
      <c r="J97927">
        <v>7.5750000000000002</v>
      </c>
      <c r="K97927">
        <v>1138</v>
      </c>
      <c r="L97927">
        <v>11</v>
      </c>
      <c r="M97927" t="s">
        <v>212</v>
      </c>
    </row>
    <row r="97928" spans="1:13" hidden="1" x14ac:dyDescent="0.25">
      <c r="A97928" s="3">
        <v>42975</v>
      </c>
      <c r="B97928" s="16">
        <v>112785</v>
      </c>
      <c r="C97928">
        <v>74373.27</v>
      </c>
      <c r="D97928">
        <v>74373.7</v>
      </c>
      <c r="E97928">
        <v>9.31</v>
      </c>
      <c r="F97928">
        <v>9.34</v>
      </c>
      <c r="G97928" s="3">
        <v>44200</v>
      </c>
      <c r="H97928">
        <v>823</v>
      </c>
      <c r="I97928">
        <v>9.34</v>
      </c>
      <c r="J97928">
        <v>9.26</v>
      </c>
      <c r="K97928">
        <v>4970</v>
      </c>
      <c r="L97928">
        <v>22</v>
      </c>
      <c r="M97928" t="s">
        <v>178</v>
      </c>
    </row>
    <row r="97929" spans="1:13" hidden="1" x14ac:dyDescent="0.25">
      <c r="A97929" s="3">
        <v>42975</v>
      </c>
      <c r="B97929" s="16">
        <v>76465</v>
      </c>
      <c r="C97929">
        <v>82384.399999999994</v>
      </c>
      <c r="D97929">
        <v>82382.95</v>
      </c>
      <c r="E97929">
        <v>8.67</v>
      </c>
      <c r="F97929">
        <v>8.6999999999999993</v>
      </c>
      <c r="G97929" s="3">
        <v>43832</v>
      </c>
      <c r="H97929">
        <v>576</v>
      </c>
      <c r="I97929">
        <v>8.6999999999999993</v>
      </c>
      <c r="J97929">
        <v>8.6199999999999992</v>
      </c>
      <c r="K97929">
        <v>3101</v>
      </c>
      <c r="L97929">
        <v>18</v>
      </c>
      <c r="M97929" t="s">
        <v>179</v>
      </c>
    </row>
    <row r="97930" spans="1:13" hidden="1" x14ac:dyDescent="0.25">
      <c r="A97930" s="3">
        <v>42975</v>
      </c>
      <c r="B97930" s="16">
        <v>235535</v>
      </c>
      <c r="C97930">
        <v>90479.79</v>
      </c>
      <c r="D97930">
        <v>90464.28</v>
      </c>
      <c r="E97930">
        <v>7.82</v>
      </c>
      <c r="F97930">
        <v>7.84</v>
      </c>
      <c r="G97930" s="3">
        <v>43467</v>
      </c>
      <c r="H97930">
        <v>328</v>
      </c>
      <c r="I97930">
        <v>7.84</v>
      </c>
      <c r="J97930">
        <v>7.79</v>
      </c>
      <c r="K97930">
        <v>3543</v>
      </c>
      <c r="L97930">
        <v>14</v>
      </c>
      <c r="M97930" t="s">
        <v>168</v>
      </c>
    </row>
    <row r="97931" spans="1:13" hidden="1" x14ac:dyDescent="0.25">
      <c r="A97931" s="3">
        <v>42975</v>
      </c>
      <c r="B97931" s="16">
        <v>141575</v>
      </c>
      <c r="C97931">
        <v>99226.559999999998</v>
      </c>
      <c r="D97931">
        <v>99226.58</v>
      </c>
      <c r="E97931">
        <v>8.49</v>
      </c>
      <c r="F97931">
        <v>8.4939999999999998</v>
      </c>
      <c r="G97931" s="3">
        <v>43010</v>
      </c>
      <c r="H97931">
        <v>24</v>
      </c>
      <c r="I97931">
        <v>8.4949999999999992</v>
      </c>
      <c r="J97931">
        <v>8.4849999999999994</v>
      </c>
      <c r="K97931">
        <v>102</v>
      </c>
      <c r="L97931">
        <v>2</v>
      </c>
      <c r="M97931" t="s">
        <v>208</v>
      </c>
    </row>
    <row r="97932" spans="1:13" hidden="1" x14ac:dyDescent="0.25">
      <c r="A97932" s="3">
        <v>42975</v>
      </c>
      <c r="B97932" s="16">
        <v>114525</v>
      </c>
      <c r="C97932">
        <v>97478.53</v>
      </c>
      <c r="D97932">
        <v>97480.14</v>
      </c>
      <c r="E97932">
        <v>7.8650000000000002</v>
      </c>
      <c r="F97932">
        <v>7.86</v>
      </c>
      <c r="G97932" s="3">
        <v>43102</v>
      </c>
      <c r="H97932">
        <v>83</v>
      </c>
      <c r="I97932">
        <v>7.8650000000000002</v>
      </c>
      <c r="J97932">
        <v>7.84</v>
      </c>
      <c r="K97932">
        <v>1057</v>
      </c>
      <c r="L97932">
        <v>5</v>
      </c>
      <c r="M97932" t="s">
        <v>150</v>
      </c>
    </row>
    <row r="97933" spans="1:13" hidden="1" x14ac:dyDescent="0.25">
      <c r="A97933" s="3">
        <v>42976</v>
      </c>
      <c r="B97933" s="16">
        <v>0</v>
      </c>
      <c r="C97933">
        <v>35916.57</v>
      </c>
      <c r="D97933">
        <v>35884.769999999997</v>
      </c>
      <c r="E97933">
        <v>0</v>
      </c>
      <c r="F97933">
        <v>0</v>
      </c>
      <c r="G97933" s="3">
        <v>46755</v>
      </c>
      <c r="H97933">
        <v>2555</v>
      </c>
      <c r="I97933">
        <v>0</v>
      </c>
      <c r="J97933">
        <v>0</v>
      </c>
      <c r="K97933">
        <v>0</v>
      </c>
      <c r="L97933">
        <v>36</v>
      </c>
      <c r="M97933" t="s">
        <v>261</v>
      </c>
    </row>
    <row r="97934" spans="1:13" hidden="1" x14ac:dyDescent="0.25">
      <c r="A97934" s="3">
        <v>42976</v>
      </c>
      <c r="B97934" s="16">
        <v>0</v>
      </c>
      <c r="C97934">
        <v>29325.279999999999</v>
      </c>
      <c r="D97934">
        <v>29294.13</v>
      </c>
      <c r="E97934">
        <v>0</v>
      </c>
      <c r="F97934">
        <v>0</v>
      </c>
      <c r="G97934" s="3">
        <v>47485</v>
      </c>
      <c r="H97934">
        <v>3046</v>
      </c>
      <c r="I97934">
        <v>0</v>
      </c>
      <c r="J97934">
        <v>0</v>
      </c>
      <c r="K97934">
        <v>0</v>
      </c>
      <c r="L97934">
        <v>38</v>
      </c>
      <c r="M97934" t="s">
        <v>260</v>
      </c>
    </row>
    <row r="97935" spans="1:13" hidden="1" x14ac:dyDescent="0.25">
      <c r="A97935" s="3">
        <v>42976</v>
      </c>
      <c r="B97935" s="16">
        <v>0</v>
      </c>
      <c r="C97935">
        <v>65409.88</v>
      </c>
      <c r="D97935">
        <v>65354.15</v>
      </c>
      <c r="E97935">
        <v>0</v>
      </c>
      <c r="F97935">
        <v>0</v>
      </c>
      <c r="G97935" s="3">
        <v>44652</v>
      </c>
      <c r="H97935">
        <v>1130</v>
      </c>
      <c r="I97935">
        <v>0</v>
      </c>
      <c r="J97935">
        <v>0</v>
      </c>
      <c r="K97935">
        <v>0</v>
      </c>
      <c r="L97935">
        <v>27</v>
      </c>
      <c r="M97935" t="s">
        <v>279</v>
      </c>
    </row>
    <row r="97936" spans="1:13" hidden="1" x14ac:dyDescent="0.25">
      <c r="A97936" s="3">
        <v>42976</v>
      </c>
      <c r="B97936" s="16">
        <v>0</v>
      </c>
      <c r="C97936">
        <v>51773.41</v>
      </c>
      <c r="D97936">
        <v>51752.98</v>
      </c>
      <c r="E97936">
        <v>0</v>
      </c>
      <c r="F97936">
        <v>0</v>
      </c>
      <c r="G97936" s="3">
        <v>45474</v>
      </c>
      <c r="H97936">
        <v>1687</v>
      </c>
      <c r="I97936">
        <v>0</v>
      </c>
      <c r="J97936">
        <v>0</v>
      </c>
      <c r="K97936">
        <v>0</v>
      </c>
      <c r="L97936">
        <v>32</v>
      </c>
      <c r="M97936" t="s">
        <v>226</v>
      </c>
    </row>
    <row r="97937" spans="1:13" hidden="1" x14ac:dyDescent="0.25">
      <c r="A97937" s="3">
        <v>42976</v>
      </c>
      <c r="B97937" s="16">
        <v>0</v>
      </c>
      <c r="C97937">
        <v>57437.21</v>
      </c>
      <c r="D97937">
        <v>57432.97</v>
      </c>
      <c r="E97937">
        <v>0</v>
      </c>
      <c r="F97937">
        <v>0</v>
      </c>
      <c r="G97937" s="3">
        <v>45110</v>
      </c>
      <c r="H97937">
        <v>1441</v>
      </c>
      <c r="I97937">
        <v>0</v>
      </c>
      <c r="J97937">
        <v>0</v>
      </c>
      <c r="K97937">
        <v>0</v>
      </c>
      <c r="L97937">
        <v>30</v>
      </c>
      <c r="M97937" t="s">
        <v>227</v>
      </c>
    </row>
    <row r="97938" spans="1:13" hidden="1" x14ac:dyDescent="0.25">
      <c r="A97938" s="3">
        <v>42976</v>
      </c>
      <c r="B97938" s="16">
        <v>0</v>
      </c>
      <c r="C97938">
        <v>32504.82</v>
      </c>
      <c r="D97938">
        <v>32473.16</v>
      </c>
      <c r="E97938">
        <v>0</v>
      </c>
      <c r="F97938">
        <v>0</v>
      </c>
      <c r="G97938" s="3">
        <v>47120</v>
      </c>
      <c r="H97938">
        <v>2801</v>
      </c>
      <c r="I97938">
        <v>0</v>
      </c>
      <c r="J97938">
        <v>0</v>
      </c>
      <c r="K97938">
        <v>0</v>
      </c>
      <c r="L97938">
        <v>37</v>
      </c>
      <c r="M97938" t="s">
        <v>246</v>
      </c>
    </row>
    <row r="97939" spans="1:13" hidden="1" x14ac:dyDescent="0.25">
      <c r="A97939" s="3">
        <v>42976</v>
      </c>
      <c r="B97939" s="16">
        <v>0</v>
      </c>
      <c r="C97939">
        <v>93538.3</v>
      </c>
      <c r="D97939">
        <v>93572.71</v>
      </c>
      <c r="E97939">
        <v>0</v>
      </c>
      <c r="F97939">
        <v>0</v>
      </c>
      <c r="G97939" s="3">
        <v>43313</v>
      </c>
      <c r="H97939">
        <v>226</v>
      </c>
      <c r="I97939">
        <v>0</v>
      </c>
      <c r="J97939">
        <v>0</v>
      </c>
      <c r="K97939">
        <v>0</v>
      </c>
      <c r="L97939">
        <v>12</v>
      </c>
      <c r="M97939" t="s">
        <v>281</v>
      </c>
    </row>
    <row r="97940" spans="1:13" hidden="1" x14ac:dyDescent="0.25">
      <c r="A97940" s="3">
        <v>42976</v>
      </c>
      <c r="B97940" s="16">
        <v>0</v>
      </c>
      <c r="C97940">
        <v>63732.36</v>
      </c>
      <c r="D97940">
        <v>63664.11</v>
      </c>
      <c r="E97940">
        <v>0</v>
      </c>
      <c r="F97940">
        <v>0</v>
      </c>
      <c r="G97940" s="3">
        <v>44743</v>
      </c>
      <c r="H97940">
        <v>1192</v>
      </c>
      <c r="I97940">
        <v>0</v>
      </c>
      <c r="J97940">
        <v>0</v>
      </c>
      <c r="K97940">
        <v>0</v>
      </c>
      <c r="L97940">
        <v>28</v>
      </c>
      <c r="M97940" t="s">
        <v>221</v>
      </c>
    </row>
    <row r="97941" spans="1:13" hidden="1" x14ac:dyDescent="0.25">
      <c r="A97941" s="3">
        <v>42976</v>
      </c>
      <c r="B97941" s="16">
        <v>230</v>
      </c>
      <c r="C97941">
        <v>68748.149999999994</v>
      </c>
      <c r="D97941">
        <v>68736.639999999999</v>
      </c>
      <c r="E97941">
        <v>9.66</v>
      </c>
      <c r="F97941">
        <v>9.6300000000000008</v>
      </c>
      <c r="G97941" s="3">
        <v>44470</v>
      </c>
      <c r="H97941">
        <v>1008</v>
      </c>
      <c r="I97941">
        <v>9.67</v>
      </c>
      <c r="J97941">
        <v>9.6300000000000008</v>
      </c>
      <c r="K97941">
        <v>8</v>
      </c>
      <c r="L97941">
        <v>25</v>
      </c>
      <c r="M97941" t="s">
        <v>228</v>
      </c>
    </row>
    <row r="97942" spans="1:13" hidden="1" x14ac:dyDescent="0.25">
      <c r="A97942" s="3">
        <v>42976</v>
      </c>
      <c r="B97942" s="16">
        <v>0</v>
      </c>
      <c r="C97942">
        <v>95304.69</v>
      </c>
      <c r="D97942">
        <v>95328.44</v>
      </c>
      <c r="E97942">
        <v>0</v>
      </c>
      <c r="F97942">
        <v>0</v>
      </c>
      <c r="G97942" s="3">
        <v>43222</v>
      </c>
      <c r="H97942">
        <v>163</v>
      </c>
      <c r="I97942">
        <v>0</v>
      </c>
      <c r="J97942">
        <v>0</v>
      </c>
      <c r="K97942">
        <v>0</v>
      </c>
      <c r="L97942">
        <v>9</v>
      </c>
      <c r="M97942" t="s">
        <v>278</v>
      </c>
    </row>
    <row r="97943" spans="1:13" hidden="1" x14ac:dyDescent="0.25">
      <c r="A97943" s="3">
        <v>42976</v>
      </c>
      <c r="B97943" s="16">
        <v>640</v>
      </c>
      <c r="C97943">
        <v>72518.48</v>
      </c>
      <c r="D97943">
        <v>72566.539999999994</v>
      </c>
      <c r="E97943">
        <v>9.44</v>
      </c>
      <c r="F97943">
        <v>9.42</v>
      </c>
      <c r="G97943" s="3">
        <v>44287</v>
      </c>
      <c r="H97943">
        <v>882</v>
      </c>
      <c r="I97943">
        <v>9.44</v>
      </c>
      <c r="J97943">
        <v>9.42</v>
      </c>
      <c r="K97943">
        <v>10</v>
      </c>
      <c r="L97943">
        <v>23</v>
      </c>
      <c r="M97943" t="s">
        <v>229</v>
      </c>
    </row>
    <row r="97944" spans="1:13" hidden="1" x14ac:dyDescent="0.25">
      <c r="A97944" s="3">
        <v>42976</v>
      </c>
      <c r="B97944" s="16">
        <v>0</v>
      </c>
      <c r="C97944">
        <v>94722.66</v>
      </c>
      <c r="D97944">
        <v>94749.96</v>
      </c>
      <c r="E97944">
        <v>0</v>
      </c>
      <c r="F97944">
        <v>0</v>
      </c>
      <c r="G97944" s="3">
        <v>43252</v>
      </c>
      <c r="H97944">
        <v>184</v>
      </c>
      <c r="I97944">
        <v>0</v>
      </c>
      <c r="J97944">
        <v>0</v>
      </c>
      <c r="K97944">
        <v>0</v>
      </c>
      <c r="L97944">
        <v>10</v>
      </c>
      <c r="M97944" t="s">
        <v>280</v>
      </c>
    </row>
    <row r="97945" spans="1:13" hidden="1" x14ac:dyDescent="0.25">
      <c r="A97945" s="3">
        <v>42976</v>
      </c>
      <c r="B97945" s="16">
        <v>250</v>
      </c>
      <c r="C97945">
        <v>96428.35</v>
      </c>
      <c r="D97945">
        <v>96446.57</v>
      </c>
      <c r="E97945">
        <v>7.65</v>
      </c>
      <c r="F97945">
        <v>7.63</v>
      </c>
      <c r="G97945" s="3">
        <v>43160</v>
      </c>
      <c r="H97945">
        <v>121</v>
      </c>
      <c r="I97945">
        <v>7.65</v>
      </c>
      <c r="J97945">
        <v>7.63</v>
      </c>
      <c r="K97945">
        <v>5</v>
      </c>
      <c r="L97945">
        <v>7</v>
      </c>
      <c r="M97945" t="s">
        <v>277</v>
      </c>
    </row>
    <row r="97946" spans="1:13" hidden="1" x14ac:dyDescent="0.25">
      <c r="A97946" s="3">
        <v>42976</v>
      </c>
      <c r="B97946" s="16">
        <v>475</v>
      </c>
      <c r="C97946">
        <v>76329.81</v>
      </c>
      <c r="D97946">
        <v>76351.429999999993</v>
      </c>
      <c r="E97946">
        <v>9.19</v>
      </c>
      <c r="F97946">
        <v>9.18</v>
      </c>
      <c r="G97946" s="3">
        <v>44105</v>
      </c>
      <c r="H97946">
        <v>762</v>
      </c>
      <c r="I97946">
        <v>9.2200000000000006</v>
      </c>
      <c r="J97946">
        <v>9.17</v>
      </c>
      <c r="K97946">
        <v>22</v>
      </c>
      <c r="L97946">
        <v>21</v>
      </c>
      <c r="M97946" t="s">
        <v>196</v>
      </c>
    </row>
    <row r="97947" spans="1:13" hidden="1" x14ac:dyDescent="0.25">
      <c r="A97947" s="3">
        <v>42976</v>
      </c>
      <c r="B97947" s="16">
        <v>30</v>
      </c>
      <c r="C97947">
        <v>54480.83</v>
      </c>
      <c r="D97947">
        <v>54467.15</v>
      </c>
      <c r="E97947">
        <v>10.119999999999999</v>
      </c>
      <c r="F97947">
        <v>10.119999999999999</v>
      </c>
      <c r="G97947" s="3">
        <v>45293</v>
      </c>
      <c r="H97947">
        <v>1564</v>
      </c>
      <c r="I97947">
        <v>10.119999999999999</v>
      </c>
      <c r="J97947">
        <v>10.119999999999999</v>
      </c>
      <c r="K97947">
        <v>6</v>
      </c>
      <c r="L97947">
        <v>31</v>
      </c>
      <c r="M97947" t="s">
        <v>194</v>
      </c>
    </row>
    <row r="97948" spans="1:13" hidden="1" x14ac:dyDescent="0.25">
      <c r="A97948" s="3">
        <v>42976</v>
      </c>
      <c r="B97948" s="16">
        <v>95</v>
      </c>
      <c r="C97948">
        <v>44178.04</v>
      </c>
      <c r="D97948">
        <v>44146.63</v>
      </c>
      <c r="E97948">
        <v>10.35</v>
      </c>
      <c r="F97948">
        <v>10.3</v>
      </c>
      <c r="G97948" s="3">
        <v>46024</v>
      </c>
      <c r="H97948">
        <v>2062</v>
      </c>
      <c r="I97948">
        <v>10.37</v>
      </c>
      <c r="J97948">
        <v>10.3</v>
      </c>
      <c r="K97948">
        <v>19</v>
      </c>
      <c r="L97948">
        <v>34</v>
      </c>
      <c r="M97948" t="s">
        <v>241</v>
      </c>
    </row>
    <row r="97949" spans="1:13" hidden="1" x14ac:dyDescent="0.25">
      <c r="A97949" s="3">
        <v>42976</v>
      </c>
      <c r="B97949" s="16">
        <v>10</v>
      </c>
      <c r="C97949">
        <v>96917.759999999995</v>
      </c>
      <c r="D97949">
        <v>96928.69</v>
      </c>
      <c r="E97949">
        <v>7.69</v>
      </c>
      <c r="F97949">
        <v>7.69</v>
      </c>
      <c r="G97949" s="3">
        <v>43132</v>
      </c>
      <c r="H97949">
        <v>103</v>
      </c>
      <c r="I97949">
        <v>7.69</v>
      </c>
      <c r="J97949">
        <v>7.69</v>
      </c>
      <c r="K97949">
        <v>1</v>
      </c>
      <c r="L97949">
        <v>6</v>
      </c>
      <c r="M97949" t="s">
        <v>276</v>
      </c>
    </row>
    <row r="97950" spans="1:13" hidden="1" x14ac:dyDescent="0.25">
      <c r="A97950" s="3">
        <v>42976</v>
      </c>
      <c r="B97950" s="16">
        <v>45</v>
      </c>
      <c r="C97950">
        <v>80381.62</v>
      </c>
      <c r="D97950">
        <v>80437.850000000006</v>
      </c>
      <c r="E97950">
        <v>8.84</v>
      </c>
      <c r="F97950">
        <v>8.82</v>
      </c>
      <c r="G97950" s="3">
        <v>43922</v>
      </c>
      <c r="H97950">
        <v>637</v>
      </c>
      <c r="I97950">
        <v>8.84</v>
      </c>
      <c r="J97950">
        <v>8.82</v>
      </c>
      <c r="K97950">
        <v>3</v>
      </c>
      <c r="L97950">
        <v>19</v>
      </c>
      <c r="M97950" t="s">
        <v>230</v>
      </c>
    </row>
    <row r="97951" spans="1:13" hidden="1" x14ac:dyDescent="0.25">
      <c r="A97951" s="3">
        <v>42976</v>
      </c>
      <c r="B97951" s="16">
        <v>4895</v>
      </c>
      <c r="C97951">
        <v>67025.66</v>
      </c>
      <c r="D97951">
        <v>67000.63</v>
      </c>
      <c r="E97951">
        <v>9.7200000000000006</v>
      </c>
      <c r="F97951">
        <v>9.69</v>
      </c>
      <c r="G97951" s="3">
        <v>44564</v>
      </c>
      <c r="H97951">
        <v>1069</v>
      </c>
      <c r="I97951">
        <v>9.76</v>
      </c>
      <c r="J97951">
        <v>9.68</v>
      </c>
      <c r="K97951">
        <v>562</v>
      </c>
      <c r="L97951">
        <v>26</v>
      </c>
      <c r="M97951" t="s">
        <v>145</v>
      </c>
    </row>
    <row r="97952" spans="1:13" hidden="1" x14ac:dyDescent="0.25">
      <c r="A97952" s="3">
        <v>42976</v>
      </c>
      <c r="B97952" s="16">
        <v>10690</v>
      </c>
      <c r="C97952">
        <v>70645.31</v>
      </c>
      <c r="D97952">
        <v>70646.34</v>
      </c>
      <c r="E97952">
        <v>9.56</v>
      </c>
      <c r="F97952">
        <v>9.5500000000000007</v>
      </c>
      <c r="G97952" s="3">
        <v>44378</v>
      </c>
      <c r="H97952">
        <v>944</v>
      </c>
      <c r="I97952">
        <v>9.6</v>
      </c>
      <c r="J97952">
        <v>9.5299999999999994</v>
      </c>
      <c r="K97952">
        <v>604</v>
      </c>
      <c r="L97952">
        <v>24</v>
      </c>
      <c r="M97952" t="s">
        <v>222</v>
      </c>
    </row>
    <row r="97953" spans="1:13" hidden="1" x14ac:dyDescent="0.25">
      <c r="A97953" s="3">
        <v>42976</v>
      </c>
      <c r="B97953" s="16">
        <v>8545</v>
      </c>
      <c r="C97953">
        <v>84442.79</v>
      </c>
      <c r="D97953">
        <v>84505.44</v>
      </c>
      <c r="E97953">
        <v>8.49</v>
      </c>
      <c r="F97953">
        <v>8.4499999999999993</v>
      </c>
      <c r="G97953" s="3">
        <v>43739</v>
      </c>
      <c r="H97953">
        <v>514</v>
      </c>
      <c r="I97953">
        <v>8.49</v>
      </c>
      <c r="J97953">
        <v>8.44</v>
      </c>
      <c r="K97953">
        <v>139</v>
      </c>
      <c r="L97953">
        <v>17</v>
      </c>
      <c r="M97953" t="s">
        <v>231</v>
      </c>
    </row>
    <row r="97954" spans="1:13" hidden="1" x14ac:dyDescent="0.25">
      <c r="A97954" s="3">
        <v>42976</v>
      </c>
      <c r="B97954" s="16">
        <v>16250</v>
      </c>
      <c r="C97954">
        <v>98624.53</v>
      </c>
      <c r="D97954">
        <v>98625.4</v>
      </c>
      <c r="E97954">
        <v>8.23</v>
      </c>
      <c r="F97954">
        <v>8.2490000000000006</v>
      </c>
      <c r="G97954" s="3">
        <v>43040</v>
      </c>
      <c r="H97954">
        <v>44</v>
      </c>
      <c r="I97954">
        <v>8.2550000000000008</v>
      </c>
      <c r="J97954">
        <v>8.23</v>
      </c>
      <c r="K97954">
        <v>11</v>
      </c>
      <c r="L97954">
        <v>3</v>
      </c>
      <c r="M97954" t="s">
        <v>274</v>
      </c>
    </row>
    <row r="97955" spans="1:13" hidden="1" x14ac:dyDescent="0.25">
      <c r="A97955" s="3">
        <v>42976</v>
      </c>
      <c r="B97955" s="16">
        <v>65360</v>
      </c>
      <c r="C97955">
        <v>98061.47</v>
      </c>
      <c r="D97955">
        <v>98064.41</v>
      </c>
      <c r="E97955">
        <v>8.01</v>
      </c>
      <c r="F97955">
        <v>7.9950000000000001</v>
      </c>
      <c r="G97955" s="3">
        <v>43070</v>
      </c>
      <c r="H97955">
        <v>63</v>
      </c>
      <c r="I97955">
        <v>8.01</v>
      </c>
      <c r="J97955">
        <v>7.9950000000000001</v>
      </c>
      <c r="K97955">
        <v>124</v>
      </c>
      <c r="L97955">
        <v>4</v>
      </c>
      <c r="M97955" t="s">
        <v>275</v>
      </c>
    </row>
    <row r="97956" spans="1:13" hidden="1" x14ac:dyDescent="0.25">
      <c r="A97956" s="3">
        <v>42976</v>
      </c>
      <c r="B97956" s="16">
        <v>21890</v>
      </c>
      <c r="C97956">
        <v>39773.360000000001</v>
      </c>
      <c r="D97956">
        <v>39741.660000000003</v>
      </c>
      <c r="E97956">
        <v>10.43</v>
      </c>
      <c r="F97956">
        <v>10.43</v>
      </c>
      <c r="G97956" s="3">
        <v>46391</v>
      </c>
      <c r="H97956">
        <v>2308</v>
      </c>
      <c r="I97956">
        <v>10.47</v>
      </c>
      <c r="J97956">
        <v>10.39</v>
      </c>
      <c r="K97956">
        <v>932</v>
      </c>
      <c r="L97956">
        <v>35</v>
      </c>
      <c r="M97956" t="s">
        <v>262</v>
      </c>
    </row>
    <row r="97957" spans="1:13" hidden="1" x14ac:dyDescent="0.25">
      <c r="A97957" s="3">
        <v>42976</v>
      </c>
      <c r="B97957" s="16">
        <v>14305</v>
      </c>
      <c r="C97957">
        <v>99895.87</v>
      </c>
      <c r="D97957">
        <v>99895.77</v>
      </c>
      <c r="E97957">
        <v>9.218</v>
      </c>
      <c r="F97957">
        <v>9.14</v>
      </c>
      <c r="G97957" s="3">
        <v>42979</v>
      </c>
      <c r="H97957">
        <v>3</v>
      </c>
      <c r="I97957">
        <v>9.218</v>
      </c>
      <c r="J97957">
        <v>9.14</v>
      </c>
      <c r="K97957">
        <v>13</v>
      </c>
      <c r="L97957">
        <v>1</v>
      </c>
      <c r="M97957" t="s">
        <v>273</v>
      </c>
    </row>
    <row r="97958" spans="1:13" hidden="1" x14ac:dyDescent="0.25">
      <c r="A97958" s="3">
        <v>42976</v>
      </c>
      <c r="B97958" s="16">
        <v>13012</v>
      </c>
      <c r="C97958">
        <v>86612.26</v>
      </c>
      <c r="D97958">
        <v>86667.520000000004</v>
      </c>
      <c r="E97958">
        <v>8.23</v>
      </c>
      <c r="F97958">
        <v>8.1999999999999993</v>
      </c>
      <c r="G97958" s="3">
        <v>43647</v>
      </c>
      <c r="H97958">
        <v>449</v>
      </c>
      <c r="I97958">
        <v>8.27</v>
      </c>
      <c r="J97958">
        <v>8.19</v>
      </c>
      <c r="K97958">
        <v>746</v>
      </c>
      <c r="L97958">
        <v>16</v>
      </c>
      <c r="M97958" t="s">
        <v>223</v>
      </c>
    </row>
    <row r="97959" spans="1:13" hidden="1" x14ac:dyDescent="0.25">
      <c r="A97959" s="3">
        <v>42976</v>
      </c>
      <c r="B97959" s="16">
        <v>28955</v>
      </c>
      <c r="C97959">
        <v>49015.71</v>
      </c>
      <c r="D97959">
        <v>48985.15</v>
      </c>
      <c r="E97959">
        <v>10.25</v>
      </c>
      <c r="F97959">
        <v>10.25</v>
      </c>
      <c r="G97959" s="3">
        <v>45659</v>
      </c>
      <c r="H97959">
        <v>1813</v>
      </c>
      <c r="I97959">
        <v>10.3</v>
      </c>
      <c r="J97959">
        <v>10.220000000000001</v>
      </c>
      <c r="K97959">
        <v>1585</v>
      </c>
      <c r="L97959">
        <v>33</v>
      </c>
      <c r="M97959" t="s">
        <v>189</v>
      </c>
    </row>
    <row r="97960" spans="1:13" hidden="1" x14ac:dyDescent="0.25">
      <c r="A97960" s="3">
        <v>42976</v>
      </c>
      <c r="B97960" s="16">
        <v>8412</v>
      </c>
      <c r="C97960">
        <v>88613.79</v>
      </c>
      <c r="D97960">
        <v>88661.62</v>
      </c>
      <c r="E97960">
        <v>8.01</v>
      </c>
      <c r="F97960">
        <v>7.97</v>
      </c>
      <c r="G97960" s="3">
        <v>43556</v>
      </c>
      <c r="H97960">
        <v>387</v>
      </c>
      <c r="I97960">
        <v>8.0399999999999991</v>
      </c>
      <c r="J97960">
        <v>7.96</v>
      </c>
      <c r="K97960">
        <v>63</v>
      </c>
      <c r="L97960">
        <v>15</v>
      </c>
      <c r="M97960" t="s">
        <v>232</v>
      </c>
    </row>
    <row r="97961" spans="1:13" hidden="1" x14ac:dyDescent="0.25">
      <c r="A97961" s="3">
        <v>42976</v>
      </c>
      <c r="B97961" s="16">
        <v>12620</v>
      </c>
      <c r="C97961">
        <v>92328.92</v>
      </c>
      <c r="D97961">
        <v>92370.28</v>
      </c>
      <c r="E97961">
        <v>7.68</v>
      </c>
      <c r="F97961">
        <v>7.62</v>
      </c>
      <c r="G97961" s="3">
        <v>43374</v>
      </c>
      <c r="H97961">
        <v>268</v>
      </c>
      <c r="I97961">
        <v>7.68</v>
      </c>
      <c r="J97961">
        <v>7.61</v>
      </c>
      <c r="K97961">
        <v>209</v>
      </c>
      <c r="L97961">
        <v>13</v>
      </c>
      <c r="M97961" t="s">
        <v>216</v>
      </c>
    </row>
    <row r="97962" spans="1:13" hidden="1" x14ac:dyDescent="0.25">
      <c r="A97962" s="3">
        <v>42976</v>
      </c>
      <c r="B97962" s="16">
        <v>36715</v>
      </c>
      <c r="C97962">
        <v>60444.06</v>
      </c>
      <c r="D97962">
        <v>60445.79</v>
      </c>
      <c r="E97962">
        <v>9.9499999999999993</v>
      </c>
      <c r="F97962">
        <v>9.92</v>
      </c>
      <c r="G97962" s="3">
        <v>44928</v>
      </c>
      <c r="H97962">
        <v>1318</v>
      </c>
      <c r="I97962">
        <v>9.99</v>
      </c>
      <c r="J97962">
        <v>9.9</v>
      </c>
      <c r="K97962">
        <v>2166</v>
      </c>
      <c r="L97962">
        <v>29</v>
      </c>
      <c r="M97962" t="s">
        <v>195</v>
      </c>
    </row>
    <row r="97963" spans="1:13" hidden="1" x14ac:dyDescent="0.25">
      <c r="A97963" s="3">
        <v>42976</v>
      </c>
      <c r="B97963" s="16">
        <v>37532</v>
      </c>
      <c r="C97963">
        <v>95873.03</v>
      </c>
      <c r="D97963">
        <v>95893.29</v>
      </c>
      <c r="E97963">
        <v>7.585</v>
      </c>
      <c r="F97963">
        <v>7.55</v>
      </c>
      <c r="G97963" s="3">
        <v>43192</v>
      </c>
      <c r="H97963">
        <v>142</v>
      </c>
      <c r="I97963">
        <v>7.5949999999999998</v>
      </c>
      <c r="J97963">
        <v>7.55</v>
      </c>
      <c r="K97963">
        <v>541</v>
      </c>
      <c r="L97963">
        <v>8</v>
      </c>
      <c r="M97963" t="s">
        <v>213</v>
      </c>
    </row>
    <row r="97964" spans="1:13" hidden="1" x14ac:dyDescent="0.25">
      <c r="A97964" s="3">
        <v>42976</v>
      </c>
      <c r="B97964" s="16">
        <v>32669</v>
      </c>
      <c r="C97964">
        <v>78402.460000000006</v>
      </c>
      <c r="D97964">
        <v>78422.39</v>
      </c>
      <c r="E97964">
        <v>9.02</v>
      </c>
      <c r="F97964">
        <v>9.01</v>
      </c>
      <c r="G97964" s="3">
        <v>44013</v>
      </c>
      <c r="H97964">
        <v>698</v>
      </c>
      <c r="I97964">
        <v>9.07</v>
      </c>
      <c r="J97964">
        <v>8.99</v>
      </c>
      <c r="K97964">
        <v>1573</v>
      </c>
      <c r="L97964">
        <v>20</v>
      </c>
      <c r="M97964" t="s">
        <v>211</v>
      </c>
    </row>
    <row r="97965" spans="1:13" hidden="1" x14ac:dyDescent="0.25">
      <c r="A97965" s="3">
        <v>42976</v>
      </c>
      <c r="B97965" s="16">
        <v>106214</v>
      </c>
      <c r="C97965">
        <v>94145.64</v>
      </c>
      <c r="D97965">
        <v>94176.42</v>
      </c>
      <c r="E97965">
        <v>7.57</v>
      </c>
      <c r="F97965">
        <v>7.53</v>
      </c>
      <c r="G97965" s="3">
        <v>43283</v>
      </c>
      <c r="H97965">
        <v>205</v>
      </c>
      <c r="I97965">
        <v>7.58</v>
      </c>
      <c r="J97965">
        <v>7.52</v>
      </c>
      <c r="K97965">
        <v>1175</v>
      </c>
      <c r="L97965">
        <v>11</v>
      </c>
      <c r="M97965" t="s">
        <v>212</v>
      </c>
    </row>
    <row r="97966" spans="1:13" hidden="1" x14ac:dyDescent="0.25">
      <c r="A97966" s="3">
        <v>42976</v>
      </c>
      <c r="B97966" s="16">
        <v>174381</v>
      </c>
      <c r="C97966">
        <v>74399.520000000004</v>
      </c>
      <c r="D97966">
        <v>74399.95</v>
      </c>
      <c r="E97966">
        <v>9.31</v>
      </c>
      <c r="F97966">
        <v>9.3000000000000007</v>
      </c>
      <c r="G97966" s="3">
        <v>44200</v>
      </c>
      <c r="H97966">
        <v>822</v>
      </c>
      <c r="I97966">
        <v>9.36</v>
      </c>
      <c r="J97966">
        <v>9.26</v>
      </c>
      <c r="K97966">
        <v>8160</v>
      </c>
      <c r="L97966">
        <v>22</v>
      </c>
      <c r="M97966" t="s">
        <v>178</v>
      </c>
    </row>
    <row r="97967" spans="1:13" hidden="1" x14ac:dyDescent="0.25">
      <c r="A97967" s="3">
        <v>42976</v>
      </c>
      <c r="B97967" s="16">
        <v>122702</v>
      </c>
      <c r="C97967">
        <v>82411.55</v>
      </c>
      <c r="D97967">
        <v>82463.13</v>
      </c>
      <c r="E97967">
        <v>8.67</v>
      </c>
      <c r="F97967">
        <v>8.6300000000000008</v>
      </c>
      <c r="G97967" s="3">
        <v>43832</v>
      </c>
      <c r="H97967">
        <v>575</v>
      </c>
      <c r="I97967">
        <v>8.6999999999999993</v>
      </c>
      <c r="J97967">
        <v>8.61</v>
      </c>
      <c r="K97967">
        <v>5537</v>
      </c>
      <c r="L97967">
        <v>18</v>
      </c>
      <c r="M97967" t="s">
        <v>179</v>
      </c>
    </row>
    <row r="97968" spans="1:13" hidden="1" x14ac:dyDescent="0.25">
      <c r="A97968" s="3">
        <v>42976</v>
      </c>
      <c r="B97968" s="16">
        <v>237186</v>
      </c>
      <c r="C97968">
        <v>90495.679999999993</v>
      </c>
      <c r="D97968">
        <v>90546.99</v>
      </c>
      <c r="E97968">
        <v>7.83</v>
      </c>
      <c r="F97968">
        <v>7.78</v>
      </c>
      <c r="G97968" s="3">
        <v>43467</v>
      </c>
      <c r="H97968">
        <v>327</v>
      </c>
      <c r="I97968">
        <v>7.85</v>
      </c>
      <c r="J97968">
        <v>7.76</v>
      </c>
      <c r="K97968">
        <v>4265</v>
      </c>
      <c r="L97968">
        <v>14</v>
      </c>
      <c r="M97968" t="s">
        <v>168</v>
      </c>
    </row>
    <row r="97969" spans="1:13" hidden="1" x14ac:dyDescent="0.25">
      <c r="A97969" s="3">
        <v>42976</v>
      </c>
      <c r="B97969" s="16">
        <v>172035</v>
      </c>
      <c r="C97969">
        <v>99261.02</v>
      </c>
      <c r="D97969">
        <v>99261.19</v>
      </c>
      <c r="E97969">
        <v>8.4749999999999996</v>
      </c>
      <c r="F97969">
        <v>8.4640000000000004</v>
      </c>
      <c r="G97969" s="3">
        <v>43010</v>
      </c>
      <c r="H97969">
        <v>23</v>
      </c>
      <c r="I97969">
        <v>8.4749999999999996</v>
      </c>
      <c r="J97969">
        <v>8.4499999999999993</v>
      </c>
      <c r="K97969">
        <v>131</v>
      </c>
      <c r="L97969">
        <v>2</v>
      </c>
      <c r="M97969" t="s">
        <v>208</v>
      </c>
    </row>
    <row r="97970" spans="1:13" hidden="1" x14ac:dyDescent="0.25">
      <c r="A97970" s="3">
        <v>42976</v>
      </c>
      <c r="B97970" s="16">
        <v>366530</v>
      </c>
      <c r="C97970">
        <v>97513.98</v>
      </c>
      <c r="D97970">
        <v>97522.97</v>
      </c>
      <c r="E97970">
        <v>7.85</v>
      </c>
      <c r="F97970">
        <v>7.8049999999999997</v>
      </c>
      <c r="G97970" s="3">
        <v>43102</v>
      </c>
      <c r="H97970">
        <v>82</v>
      </c>
      <c r="I97970">
        <v>7.85</v>
      </c>
      <c r="J97970">
        <v>7.8049999999999997</v>
      </c>
      <c r="K97970">
        <v>1412</v>
      </c>
      <c r="L97970">
        <v>5</v>
      </c>
      <c r="M97970" t="s">
        <v>150</v>
      </c>
    </row>
    <row r="97971" spans="1:13" hidden="1" x14ac:dyDescent="0.25">
      <c r="A97971" s="3">
        <v>42977</v>
      </c>
      <c r="B97971" s="16">
        <v>0</v>
      </c>
      <c r="C97971">
        <v>35897.230000000003</v>
      </c>
      <c r="D97971">
        <v>35865.47</v>
      </c>
      <c r="E97971">
        <v>0</v>
      </c>
      <c r="F97971">
        <v>0</v>
      </c>
      <c r="G97971" s="3">
        <v>46755</v>
      </c>
      <c r="H97971">
        <v>2554</v>
      </c>
      <c r="I97971">
        <v>0</v>
      </c>
      <c r="J97971">
        <v>0</v>
      </c>
      <c r="K97971">
        <v>0</v>
      </c>
      <c r="L97971">
        <v>36</v>
      </c>
      <c r="M97971" t="s">
        <v>261</v>
      </c>
    </row>
    <row r="97972" spans="1:13" hidden="1" x14ac:dyDescent="0.25">
      <c r="A97972" s="3">
        <v>42977</v>
      </c>
      <c r="B97972" s="16">
        <v>0</v>
      </c>
      <c r="C97972">
        <v>29304.3</v>
      </c>
      <c r="D97972">
        <v>29273.200000000001</v>
      </c>
      <c r="E97972">
        <v>0</v>
      </c>
      <c r="F97972">
        <v>0</v>
      </c>
      <c r="G97972" s="3">
        <v>47485</v>
      </c>
      <c r="H97972">
        <v>3045</v>
      </c>
      <c r="I97972">
        <v>0</v>
      </c>
      <c r="J97972">
        <v>0</v>
      </c>
      <c r="K97972">
        <v>0</v>
      </c>
      <c r="L97972">
        <v>38</v>
      </c>
      <c r="M97972" t="s">
        <v>260</v>
      </c>
    </row>
    <row r="97973" spans="1:13" hidden="1" x14ac:dyDescent="0.25">
      <c r="A97973" s="3">
        <v>42977</v>
      </c>
      <c r="B97973" s="16">
        <v>0</v>
      </c>
      <c r="C97973">
        <v>65376.83</v>
      </c>
      <c r="D97973">
        <v>65459.92</v>
      </c>
      <c r="E97973">
        <v>0</v>
      </c>
      <c r="F97973">
        <v>0</v>
      </c>
      <c r="G97973" s="3">
        <v>44652</v>
      </c>
      <c r="H97973">
        <v>1129</v>
      </c>
      <c r="I97973">
        <v>0</v>
      </c>
      <c r="J97973">
        <v>0</v>
      </c>
      <c r="K97973">
        <v>0</v>
      </c>
      <c r="L97973">
        <v>27</v>
      </c>
      <c r="M97973" t="s">
        <v>279</v>
      </c>
    </row>
    <row r="97974" spans="1:13" hidden="1" x14ac:dyDescent="0.25">
      <c r="A97974" s="3">
        <v>42977</v>
      </c>
      <c r="B97974" s="16">
        <v>0</v>
      </c>
      <c r="C97974">
        <v>51770.94</v>
      </c>
      <c r="D97974">
        <v>51843.18</v>
      </c>
      <c r="E97974">
        <v>0</v>
      </c>
      <c r="F97974">
        <v>0</v>
      </c>
      <c r="G97974" s="3">
        <v>45474</v>
      </c>
      <c r="H97974">
        <v>1686</v>
      </c>
      <c r="I97974">
        <v>0</v>
      </c>
      <c r="J97974">
        <v>0</v>
      </c>
      <c r="K97974">
        <v>0</v>
      </c>
      <c r="L97974">
        <v>32</v>
      </c>
      <c r="M97974" t="s">
        <v>226</v>
      </c>
    </row>
    <row r="97975" spans="1:13" hidden="1" x14ac:dyDescent="0.25">
      <c r="A97975" s="3">
        <v>42977</v>
      </c>
      <c r="B97975" s="16">
        <v>0</v>
      </c>
      <c r="C97975">
        <v>57452.9</v>
      </c>
      <c r="D97975">
        <v>57533.62</v>
      </c>
      <c r="E97975">
        <v>0</v>
      </c>
      <c r="F97975">
        <v>0</v>
      </c>
      <c r="G97975" s="3">
        <v>45110</v>
      </c>
      <c r="H97975">
        <v>1440</v>
      </c>
      <c r="I97975">
        <v>0</v>
      </c>
      <c r="J97975">
        <v>0</v>
      </c>
      <c r="K97975">
        <v>0</v>
      </c>
      <c r="L97975">
        <v>30</v>
      </c>
      <c r="M97975" t="s">
        <v>227</v>
      </c>
    </row>
    <row r="97976" spans="1:13" hidden="1" x14ac:dyDescent="0.25">
      <c r="A97976" s="3">
        <v>42977</v>
      </c>
      <c r="B97976" s="16">
        <v>0</v>
      </c>
      <c r="C97976">
        <v>32484.43</v>
      </c>
      <c r="D97976">
        <v>32452.82</v>
      </c>
      <c r="E97976">
        <v>0</v>
      </c>
      <c r="F97976">
        <v>0</v>
      </c>
      <c r="G97976" s="3">
        <v>47120</v>
      </c>
      <c r="H97976">
        <v>2800</v>
      </c>
      <c r="I97976">
        <v>0</v>
      </c>
      <c r="J97976">
        <v>0</v>
      </c>
      <c r="K97976">
        <v>0</v>
      </c>
      <c r="L97976">
        <v>37</v>
      </c>
      <c r="M97976" t="s">
        <v>246</v>
      </c>
    </row>
    <row r="97977" spans="1:13" hidden="1" x14ac:dyDescent="0.25">
      <c r="A97977" s="3">
        <v>42977</v>
      </c>
      <c r="B97977" s="16">
        <v>0</v>
      </c>
      <c r="C97977">
        <v>93605.19</v>
      </c>
      <c r="D97977">
        <v>93613.19</v>
      </c>
      <c r="E97977">
        <v>0</v>
      </c>
      <c r="F97977">
        <v>0</v>
      </c>
      <c r="G97977" s="3">
        <v>43313</v>
      </c>
      <c r="H97977">
        <v>225</v>
      </c>
      <c r="I97977">
        <v>0</v>
      </c>
      <c r="J97977">
        <v>0</v>
      </c>
      <c r="K97977">
        <v>0</v>
      </c>
      <c r="L97977">
        <v>12</v>
      </c>
      <c r="M97977" t="s">
        <v>281</v>
      </c>
    </row>
    <row r="97978" spans="1:13" hidden="1" x14ac:dyDescent="0.25">
      <c r="A97978" s="3">
        <v>42977</v>
      </c>
      <c r="B97978" s="16">
        <v>0</v>
      </c>
      <c r="C97978">
        <v>63686.21</v>
      </c>
      <c r="D97978">
        <v>63771.55</v>
      </c>
      <c r="E97978">
        <v>0</v>
      </c>
      <c r="F97978">
        <v>0</v>
      </c>
      <c r="G97978" s="3">
        <v>44743</v>
      </c>
      <c r="H97978">
        <v>1191</v>
      </c>
      <c r="I97978">
        <v>0</v>
      </c>
      <c r="J97978">
        <v>0</v>
      </c>
      <c r="K97978">
        <v>0</v>
      </c>
      <c r="L97978">
        <v>28</v>
      </c>
      <c r="M97978" t="s">
        <v>221</v>
      </c>
    </row>
    <row r="97979" spans="1:13" hidden="1" x14ac:dyDescent="0.25">
      <c r="A97979" s="3">
        <v>42977</v>
      </c>
      <c r="B97979" s="16">
        <v>35</v>
      </c>
      <c r="C97979">
        <v>68760.5</v>
      </c>
      <c r="D97979">
        <v>68812.800000000003</v>
      </c>
      <c r="E97979">
        <v>9.6</v>
      </c>
      <c r="F97979">
        <v>9.61</v>
      </c>
      <c r="G97979" s="3">
        <v>44470</v>
      </c>
      <c r="H97979">
        <v>1007</v>
      </c>
      <c r="I97979">
        <v>9.61</v>
      </c>
      <c r="J97979">
        <v>9.6</v>
      </c>
      <c r="K97979">
        <v>3</v>
      </c>
      <c r="L97979">
        <v>25</v>
      </c>
      <c r="M97979" t="s">
        <v>228</v>
      </c>
    </row>
    <row r="97980" spans="1:13" hidden="1" x14ac:dyDescent="0.25">
      <c r="A97980" s="3">
        <v>42977</v>
      </c>
      <c r="B97980" s="16">
        <v>0</v>
      </c>
      <c r="C97980">
        <v>95361.53</v>
      </c>
      <c r="D97980">
        <v>95363.47</v>
      </c>
      <c r="E97980">
        <v>0</v>
      </c>
      <c r="F97980">
        <v>0</v>
      </c>
      <c r="G97980" s="3">
        <v>43222</v>
      </c>
      <c r="H97980">
        <v>162</v>
      </c>
      <c r="I97980">
        <v>0</v>
      </c>
      <c r="J97980">
        <v>0</v>
      </c>
      <c r="K97980">
        <v>0</v>
      </c>
      <c r="L97980">
        <v>9</v>
      </c>
      <c r="M97980" t="s">
        <v>278</v>
      </c>
    </row>
    <row r="97981" spans="1:13" hidden="1" x14ac:dyDescent="0.25">
      <c r="A97981" s="3">
        <v>42977</v>
      </c>
      <c r="B97981" s="16">
        <v>730</v>
      </c>
      <c r="C97981">
        <v>72591.73</v>
      </c>
      <c r="D97981">
        <v>72639.740000000005</v>
      </c>
      <c r="E97981">
        <v>9.39</v>
      </c>
      <c r="F97981">
        <v>9.39</v>
      </c>
      <c r="G97981" s="3">
        <v>44287</v>
      </c>
      <c r="H97981">
        <v>881</v>
      </c>
      <c r="I97981">
        <v>9.39</v>
      </c>
      <c r="J97981">
        <v>9.3800000000000008</v>
      </c>
      <c r="K97981">
        <v>3</v>
      </c>
      <c r="L97981">
        <v>23</v>
      </c>
      <c r="M97981" t="s">
        <v>229</v>
      </c>
    </row>
    <row r="97982" spans="1:13" hidden="1" x14ac:dyDescent="0.25">
      <c r="A97982" s="3">
        <v>42977</v>
      </c>
      <c r="B97982" s="16">
        <v>0</v>
      </c>
      <c r="C97982">
        <v>94782.85</v>
      </c>
      <c r="D97982">
        <v>94786.39</v>
      </c>
      <c r="E97982">
        <v>0</v>
      </c>
      <c r="F97982">
        <v>0</v>
      </c>
      <c r="G97982" s="3">
        <v>43252</v>
      </c>
      <c r="H97982">
        <v>183</v>
      </c>
      <c r="I97982">
        <v>0</v>
      </c>
      <c r="J97982">
        <v>0</v>
      </c>
      <c r="K97982">
        <v>0</v>
      </c>
      <c r="L97982">
        <v>10</v>
      </c>
      <c r="M97982" t="s">
        <v>280</v>
      </c>
    </row>
    <row r="97983" spans="1:13" hidden="1" x14ac:dyDescent="0.25">
      <c r="A97983" s="3">
        <v>42977</v>
      </c>
      <c r="B97983" s="16">
        <v>230</v>
      </c>
      <c r="C97983">
        <v>76377.929999999993</v>
      </c>
      <c r="D97983">
        <v>76410.259999999995</v>
      </c>
      <c r="E97983">
        <v>9.14</v>
      </c>
      <c r="F97983">
        <v>9.15</v>
      </c>
      <c r="G97983" s="3">
        <v>44105</v>
      </c>
      <c r="H97983">
        <v>761</v>
      </c>
      <c r="I97983">
        <v>9.15</v>
      </c>
      <c r="J97983">
        <v>9.14</v>
      </c>
      <c r="K97983">
        <v>11</v>
      </c>
      <c r="L97983">
        <v>21</v>
      </c>
      <c r="M97983" t="s">
        <v>196</v>
      </c>
    </row>
    <row r="97984" spans="1:13" hidden="1" x14ac:dyDescent="0.25">
      <c r="A97984" s="3">
        <v>42977</v>
      </c>
      <c r="B97984" s="16">
        <v>4125</v>
      </c>
      <c r="C97984">
        <v>96480.05</v>
      </c>
      <c r="D97984">
        <v>96479.96</v>
      </c>
      <c r="E97984">
        <v>7.61</v>
      </c>
      <c r="F97984">
        <v>7.62</v>
      </c>
      <c r="G97984" s="3">
        <v>43160</v>
      </c>
      <c r="H97984">
        <v>120</v>
      </c>
      <c r="I97984">
        <v>7.63</v>
      </c>
      <c r="J97984">
        <v>7.61</v>
      </c>
      <c r="K97984">
        <v>9</v>
      </c>
      <c r="L97984">
        <v>7</v>
      </c>
      <c r="M97984" t="s">
        <v>277</v>
      </c>
    </row>
    <row r="97985" spans="1:13" hidden="1" x14ac:dyDescent="0.25">
      <c r="A97985" s="3">
        <v>42977</v>
      </c>
      <c r="B97985" s="16">
        <v>0</v>
      </c>
      <c r="C97985">
        <v>54486.06</v>
      </c>
      <c r="D97985">
        <v>54562.879999999997</v>
      </c>
      <c r="E97985">
        <v>0</v>
      </c>
      <c r="F97985">
        <v>0</v>
      </c>
      <c r="G97985" s="3">
        <v>45293</v>
      </c>
      <c r="H97985">
        <v>1563</v>
      </c>
      <c r="I97985">
        <v>0</v>
      </c>
      <c r="J97985">
        <v>0</v>
      </c>
      <c r="K97985">
        <v>0</v>
      </c>
      <c r="L97985">
        <v>31</v>
      </c>
      <c r="M97985" t="s">
        <v>194</v>
      </c>
    </row>
    <row r="97986" spans="1:13" hidden="1" x14ac:dyDescent="0.25">
      <c r="A97986" s="3">
        <v>42977</v>
      </c>
      <c r="B97986" s="16">
        <v>115</v>
      </c>
      <c r="C97986">
        <v>44161.95</v>
      </c>
      <c r="D97986">
        <v>44197.14</v>
      </c>
      <c r="E97986">
        <v>10.3</v>
      </c>
      <c r="F97986">
        <v>10.32</v>
      </c>
      <c r="G97986" s="3">
        <v>46024</v>
      </c>
      <c r="H97986">
        <v>2061</v>
      </c>
      <c r="I97986">
        <v>10.34</v>
      </c>
      <c r="J97986">
        <v>10.3</v>
      </c>
      <c r="K97986">
        <v>23</v>
      </c>
      <c r="L97986">
        <v>34</v>
      </c>
      <c r="M97986" t="s">
        <v>241</v>
      </c>
    </row>
    <row r="97987" spans="1:13" hidden="1" x14ac:dyDescent="0.25">
      <c r="A97987" s="3">
        <v>42977</v>
      </c>
      <c r="B97987" s="16">
        <v>5675</v>
      </c>
      <c r="C97987">
        <v>96962.33</v>
      </c>
      <c r="D97987">
        <v>96960.22</v>
      </c>
      <c r="E97987">
        <v>7.68</v>
      </c>
      <c r="F97987">
        <v>7.68</v>
      </c>
      <c r="G97987" s="3">
        <v>43132</v>
      </c>
      <c r="H97987">
        <v>102</v>
      </c>
      <c r="I97987">
        <v>7.68</v>
      </c>
      <c r="J97987">
        <v>7.68</v>
      </c>
      <c r="K97987">
        <v>3</v>
      </c>
      <c r="L97987">
        <v>6</v>
      </c>
      <c r="M97987" t="s">
        <v>276</v>
      </c>
    </row>
    <row r="97988" spans="1:13" hidden="1" x14ac:dyDescent="0.25">
      <c r="A97988" s="3">
        <v>42977</v>
      </c>
      <c r="B97988" s="16">
        <v>535</v>
      </c>
      <c r="C97988">
        <v>80465.77</v>
      </c>
      <c r="D97988">
        <v>80512.39</v>
      </c>
      <c r="E97988">
        <v>8.7899999999999991</v>
      </c>
      <c r="F97988">
        <v>8.7899999999999991</v>
      </c>
      <c r="G97988" s="3">
        <v>43922</v>
      </c>
      <c r="H97988">
        <v>636</v>
      </c>
      <c r="I97988">
        <v>8.7899999999999991</v>
      </c>
      <c r="J97988">
        <v>8.7899999999999991</v>
      </c>
      <c r="K97988">
        <v>2</v>
      </c>
      <c r="L97988">
        <v>19</v>
      </c>
      <c r="M97988" t="s">
        <v>230</v>
      </c>
    </row>
    <row r="97989" spans="1:13" hidden="1" x14ac:dyDescent="0.25">
      <c r="A97989" s="3">
        <v>42977</v>
      </c>
      <c r="B97989" s="16">
        <v>3600</v>
      </c>
      <c r="C97989">
        <v>67023.89</v>
      </c>
      <c r="D97989">
        <v>67104.460000000006</v>
      </c>
      <c r="E97989">
        <v>9.6999999999999993</v>
      </c>
      <c r="F97989">
        <v>9.69</v>
      </c>
      <c r="G97989" s="3">
        <v>44564</v>
      </c>
      <c r="H97989">
        <v>1068</v>
      </c>
      <c r="I97989">
        <v>9.7100000000000009</v>
      </c>
      <c r="J97989">
        <v>9.66</v>
      </c>
      <c r="K97989">
        <v>424</v>
      </c>
      <c r="L97989">
        <v>26</v>
      </c>
      <c r="M97989" t="s">
        <v>145</v>
      </c>
    </row>
    <row r="97990" spans="1:13" hidden="1" x14ac:dyDescent="0.25">
      <c r="A97990" s="3">
        <v>42977</v>
      </c>
      <c r="B97990" s="16">
        <v>11355</v>
      </c>
      <c r="C97990">
        <v>70670.86</v>
      </c>
      <c r="D97990">
        <v>70696.479999999996</v>
      </c>
      <c r="E97990">
        <v>9.5399999999999991</v>
      </c>
      <c r="F97990">
        <v>9.5299999999999994</v>
      </c>
      <c r="G97990" s="3">
        <v>44378</v>
      </c>
      <c r="H97990">
        <v>943</v>
      </c>
      <c r="I97990">
        <v>9.5500000000000007</v>
      </c>
      <c r="J97990">
        <v>9.5</v>
      </c>
      <c r="K97990">
        <v>652</v>
      </c>
      <c r="L97990">
        <v>24</v>
      </c>
      <c r="M97990" t="s">
        <v>222</v>
      </c>
    </row>
    <row r="97991" spans="1:13" hidden="1" x14ac:dyDescent="0.25">
      <c r="A97991" s="3">
        <v>42977</v>
      </c>
      <c r="B97991" s="16">
        <v>14520</v>
      </c>
      <c r="C97991">
        <v>84534.77</v>
      </c>
      <c r="D97991">
        <v>84589.19</v>
      </c>
      <c r="E97991">
        <v>8.4499999999999993</v>
      </c>
      <c r="F97991">
        <v>8.42</v>
      </c>
      <c r="G97991" s="3">
        <v>43739</v>
      </c>
      <c r="H97991">
        <v>513</v>
      </c>
      <c r="I97991">
        <v>8.4600000000000009</v>
      </c>
      <c r="J97991">
        <v>8.41</v>
      </c>
      <c r="K97991">
        <v>356</v>
      </c>
      <c r="L97991">
        <v>17</v>
      </c>
      <c r="M97991" t="s">
        <v>231</v>
      </c>
    </row>
    <row r="97992" spans="1:13" hidden="1" x14ac:dyDescent="0.25">
      <c r="A97992" s="3">
        <v>42977</v>
      </c>
      <c r="B97992" s="16">
        <v>5405</v>
      </c>
      <c r="C97992">
        <v>98098.45</v>
      </c>
      <c r="D97992">
        <v>98101.18</v>
      </c>
      <c r="E97992">
        <v>7.97</v>
      </c>
      <c r="F97992">
        <v>7.9749999999999996</v>
      </c>
      <c r="G97992" s="3">
        <v>43070</v>
      </c>
      <c r="H97992">
        <v>62</v>
      </c>
      <c r="I97992">
        <v>7.9749999999999996</v>
      </c>
      <c r="J97992">
        <v>7.97</v>
      </c>
      <c r="K97992">
        <v>10</v>
      </c>
      <c r="L97992">
        <v>4</v>
      </c>
      <c r="M97992" t="s">
        <v>275</v>
      </c>
    </row>
    <row r="97993" spans="1:13" hidden="1" x14ac:dyDescent="0.25">
      <c r="A97993" s="3">
        <v>42977</v>
      </c>
      <c r="B97993" s="16">
        <v>18205</v>
      </c>
      <c r="C97993">
        <v>98659.63</v>
      </c>
      <c r="D97993">
        <v>98658.76</v>
      </c>
      <c r="E97993">
        <v>8.1999999999999993</v>
      </c>
      <c r="F97993">
        <v>8.2349999999999994</v>
      </c>
      <c r="G97993" s="3">
        <v>43040</v>
      </c>
      <c r="H97993">
        <v>43</v>
      </c>
      <c r="I97993">
        <v>8.2349999999999994</v>
      </c>
      <c r="J97993">
        <v>8.1999999999999993</v>
      </c>
      <c r="K97993">
        <v>10</v>
      </c>
      <c r="L97993">
        <v>3</v>
      </c>
      <c r="M97993" t="s">
        <v>274</v>
      </c>
    </row>
    <row r="97994" spans="1:13" hidden="1" x14ac:dyDescent="0.25">
      <c r="A97994" s="3">
        <v>42977</v>
      </c>
      <c r="B97994" s="16">
        <v>15845</v>
      </c>
      <c r="C97994">
        <v>39755.449999999997</v>
      </c>
      <c r="D97994">
        <v>39723.81</v>
      </c>
      <c r="E97994">
        <v>10.42</v>
      </c>
      <c r="F97994">
        <v>10.44</v>
      </c>
      <c r="G97994" s="3">
        <v>46391</v>
      </c>
      <c r="H97994">
        <v>2307</v>
      </c>
      <c r="I97994">
        <v>10.45</v>
      </c>
      <c r="J97994">
        <v>10.38</v>
      </c>
      <c r="K97994">
        <v>962</v>
      </c>
      <c r="L97994">
        <v>35</v>
      </c>
      <c r="M97994" t="s">
        <v>262</v>
      </c>
    </row>
    <row r="97995" spans="1:13" hidden="1" x14ac:dyDescent="0.25">
      <c r="A97995" s="3">
        <v>42977</v>
      </c>
      <c r="B97995" s="16">
        <v>8710</v>
      </c>
      <c r="C97995">
        <v>99930.44</v>
      </c>
      <c r="D97995">
        <v>99930.62</v>
      </c>
      <c r="E97995">
        <v>9.1389999999999993</v>
      </c>
      <c r="F97995">
        <v>9.14</v>
      </c>
      <c r="G97995" s="3">
        <v>42979</v>
      </c>
      <c r="H97995">
        <v>2</v>
      </c>
      <c r="I97995">
        <v>9.14</v>
      </c>
      <c r="J97995">
        <v>9.1389999999999993</v>
      </c>
      <c r="K97995">
        <v>4</v>
      </c>
      <c r="L97995">
        <v>1</v>
      </c>
      <c r="M97995" t="s">
        <v>273</v>
      </c>
    </row>
    <row r="97996" spans="1:13" hidden="1" x14ac:dyDescent="0.25">
      <c r="A97996" s="3">
        <v>42977</v>
      </c>
      <c r="B97996" s="16">
        <v>26121</v>
      </c>
      <c r="C97996">
        <v>86697.600000000006</v>
      </c>
      <c r="D97996">
        <v>86752.68</v>
      </c>
      <c r="E97996">
        <v>8.1999999999999993</v>
      </c>
      <c r="F97996">
        <v>8.18</v>
      </c>
      <c r="G97996" s="3">
        <v>43647</v>
      </c>
      <c r="H97996">
        <v>448</v>
      </c>
      <c r="I97996">
        <v>8.2100000000000009</v>
      </c>
      <c r="J97996">
        <v>8.16</v>
      </c>
      <c r="K97996">
        <v>1095</v>
      </c>
      <c r="L97996">
        <v>16</v>
      </c>
      <c r="M97996" t="s">
        <v>223</v>
      </c>
    </row>
    <row r="97997" spans="1:13" hidden="1" x14ac:dyDescent="0.25">
      <c r="A97997" s="3">
        <v>42977</v>
      </c>
      <c r="B97997" s="16">
        <v>21021</v>
      </c>
      <c r="C97997">
        <v>49002.15</v>
      </c>
      <c r="D97997">
        <v>49069.15</v>
      </c>
      <c r="E97997">
        <v>10.25</v>
      </c>
      <c r="F97997">
        <v>10.24</v>
      </c>
      <c r="G97997" s="3">
        <v>45659</v>
      </c>
      <c r="H97997">
        <v>1812</v>
      </c>
      <c r="I97997">
        <v>10.26</v>
      </c>
      <c r="J97997">
        <v>10.210000000000001</v>
      </c>
      <c r="K97997">
        <v>1544</v>
      </c>
      <c r="L97997">
        <v>33</v>
      </c>
      <c r="M97997" t="s">
        <v>189</v>
      </c>
    </row>
    <row r="97998" spans="1:13" hidden="1" x14ac:dyDescent="0.25">
      <c r="A97998" s="3">
        <v>42977</v>
      </c>
      <c r="B97998" s="16">
        <v>10496</v>
      </c>
      <c r="C97998">
        <v>88692.39</v>
      </c>
      <c r="D97998">
        <v>88727.18</v>
      </c>
      <c r="E97998">
        <v>7.98</v>
      </c>
      <c r="F97998">
        <v>7.95</v>
      </c>
      <c r="G97998" s="3">
        <v>43556</v>
      </c>
      <c r="H97998">
        <v>386</v>
      </c>
      <c r="I97998">
        <v>7.98</v>
      </c>
      <c r="J97998">
        <v>7.94</v>
      </c>
      <c r="K97998">
        <v>66</v>
      </c>
      <c r="L97998">
        <v>15</v>
      </c>
      <c r="M97998" t="s">
        <v>232</v>
      </c>
    </row>
    <row r="97999" spans="1:13" hidden="1" x14ac:dyDescent="0.25">
      <c r="A97999" s="3">
        <v>42977</v>
      </c>
      <c r="B97999" s="16">
        <v>14540</v>
      </c>
      <c r="C97999">
        <v>92402.34</v>
      </c>
      <c r="D97999">
        <v>92415.71</v>
      </c>
      <c r="E97999">
        <v>7.62</v>
      </c>
      <c r="F97999">
        <v>7.6</v>
      </c>
      <c r="G97999" s="3">
        <v>43374</v>
      </c>
      <c r="H97999">
        <v>267</v>
      </c>
      <c r="I97999">
        <v>7.63</v>
      </c>
      <c r="J97999">
        <v>7.59</v>
      </c>
      <c r="K97999">
        <v>119</v>
      </c>
      <c r="L97999">
        <v>13</v>
      </c>
      <c r="M97999" t="s">
        <v>216</v>
      </c>
    </row>
    <row r="98000" spans="1:13" hidden="1" x14ac:dyDescent="0.25">
      <c r="A98000" s="3">
        <v>42977</v>
      </c>
      <c r="B98000" s="16">
        <v>29685</v>
      </c>
      <c r="C98000">
        <v>60466.77</v>
      </c>
      <c r="D98000">
        <v>60527</v>
      </c>
      <c r="E98000">
        <v>9.92</v>
      </c>
      <c r="F98000">
        <v>9.9</v>
      </c>
      <c r="G98000" s="3">
        <v>44928</v>
      </c>
      <c r="H98000">
        <v>1317</v>
      </c>
      <c r="I98000">
        <v>9.93</v>
      </c>
      <c r="J98000">
        <v>9.89</v>
      </c>
      <c r="K98000">
        <v>1954</v>
      </c>
      <c r="L98000">
        <v>29</v>
      </c>
      <c r="M98000" t="s">
        <v>195</v>
      </c>
    </row>
    <row r="98001" spans="1:13" hidden="1" x14ac:dyDescent="0.25">
      <c r="A98001" s="3">
        <v>42977</v>
      </c>
      <c r="B98001" s="16">
        <v>67165</v>
      </c>
      <c r="C98001">
        <v>95926.57</v>
      </c>
      <c r="D98001">
        <v>95926.13</v>
      </c>
      <c r="E98001">
        <v>7.5549999999999997</v>
      </c>
      <c r="F98001">
        <v>7.55</v>
      </c>
      <c r="G98001" s="3">
        <v>43192</v>
      </c>
      <c r="H98001">
        <v>141</v>
      </c>
      <c r="I98001">
        <v>7.56</v>
      </c>
      <c r="J98001">
        <v>7.5449999999999999</v>
      </c>
      <c r="K98001">
        <v>722</v>
      </c>
      <c r="L98001">
        <v>8</v>
      </c>
      <c r="M98001" t="s">
        <v>213</v>
      </c>
    </row>
    <row r="98002" spans="1:13" hidden="1" x14ac:dyDescent="0.25">
      <c r="A98002" s="3">
        <v>42977</v>
      </c>
      <c r="B98002" s="16">
        <v>37506</v>
      </c>
      <c r="C98002">
        <v>78449.61</v>
      </c>
      <c r="D98002">
        <v>78510.02</v>
      </c>
      <c r="E98002">
        <v>9.01</v>
      </c>
      <c r="F98002">
        <v>8.98</v>
      </c>
      <c r="G98002" s="3">
        <v>44013</v>
      </c>
      <c r="H98002">
        <v>697</v>
      </c>
      <c r="I98002">
        <v>9.02</v>
      </c>
      <c r="J98002">
        <v>8.9700000000000006</v>
      </c>
      <c r="K98002">
        <v>808</v>
      </c>
      <c r="L98002">
        <v>20</v>
      </c>
      <c r="M98002" t="s">
        <v>211</v>
      </c>
    </row>
    <row r="98003" spans="1:13" hidden="1" x14ac:dyDescent="0.25">
      <c r="A98003" s="3">
        <v>42977</v>
      </c>
      <c r="B98003" s="16">
        <v>60906</v>
      </c>
      <c r="C98003">
        <v>94209.11</v>
      </c>
      <c r="D98003">
        <v>94214.39</v>
      </c>
      <c r="E98003">
        <v>7.53</v>
      </c>
      <c r="F98003">
        <v>7.5250000000000004</v>
      </c>
      <c r="G98003" s="3">
        <v>43283</v>
      </c>
      <c r="H98003">
        <v>204</v>
      </c>
      <c r="I98003">
        <v>7.5449999999999999</v>
      </c>
      <c r="J98003">
        <v>7.52</v>
      </c>
      <c r="K98003">
        <v>907</v>
      </c>
      <c r="L98003">
        <v>11</v>
      </c>
      <c r="M98003" t="s">
        <v>212</v>
      </c>
    </row>
    <row r="98004" spans="1:13" hidden="1" x14ac:dyDescent="0.25">
      <c r="A98004" s="3">
        <v>42977</v>
      </c>
      <c r="B98004" s="16">
        <v>154680</v>
      </c>
      <c r="C98004">
        <v>74425.77</v>
      </c>
      <c r="D98004">
        <v>74494.100000000006</v>
      </c>
      <c r="E98004">
        <v>9.3000000000000007</v>
      </c>
      <c r="F98004">
        <v>9.27</v>
      </c>
      <c r="G98004" s="3">
        <v>44200</v>
      </c>
      <c r="H98004">
        <v>821</v>
      </c>
      <c r="I98004">
        <v>9.3000000000000007</v>
      </c>
      <c r="J98004">
        <v>9.25</v>
      </c>
      <c r="K98004">
        <v>6974</v>
      </c>
      <c r="L98004">
        <v>22</v>
      </c>
      <c r="M98004" t="s">
        <v>178</v>
      </c>
    </row>
    <row r="98005" spans="1:13" hidden="1" x14ac:dyDescent="0.25">
      <c r="A98005" s="3">
        <v>42977</v>
      </c>
      <c r="B98005" s="16">
        <v>108975</v>
      </c>
      <c r="C98005">
        <v>82491.75</v>
      </c>
      <c r="D98005">
        <v>82543.23</v>
      </c>
      <c r="E98005">
        <v>8.64</v>
      </c>
      <c r="F98005">
        <v>8.6</v>
      </c>
      <c r="G98005" s="3">
        <v>43832</v>
      </c>
      <c r="H98005">
        <v>574</v>
      </c>
      <c r="I98005">
        <v>8.64</v>
      </c>
      <c r="J98005">
        <v>8.59</v>
      </c>
      <c r="K98005">
        <v>3994</v>
      </c>
      <c r="L98005">
        <v>18</v>
      </c>
      <c r="M98005" t="s">
        <v>179</v>
      </c>
    </row>
    <row r="98006" spans="1:13" hidden="1" x14ac:dyDescent="0.25">
      <c r="A98006" s="3">
        <v>42977</v>
      </c>
      <c r="B98006" s="16">
        <v>215520</v>
      </c>
      <c r="C98006">
        <v>90578.42</v>
      </c>
      <c r="D98006">
        <v>90596.13</v>
      </c>
      <c r="E98006">
        <v>7.78</v>
      </c>
      <c r="F98006">
        <v>7.76</v>
      </c>
      <c r="G98006" s="3">
        <v>43467</v>
      </c>
      <c r="H98006">
        <v>326</v>
      </c>
      <c r="I98006">
        <v>7.79</v>
      </c>
      <c r="J98006">
        <v>7.75</v>
      </c>
      <c r="K98006">
        <v>3707</v>
      </c>
      <c r="L98006">
        <v>14</v>
      </c>
      <c r="M98006" t="s">
        <v>168</v>
      </c>
    </row>
    <row r="98007" spans="1:13" hidden="1" x14ac:dyDescent="0.25">
      <c r="A98007" s="3">
        <v>42977</v>
      </c>
      <c r="B98007" s="16">
        <v>192899</v>
      </c>
      <c r="C98007">
        <v>99295.64</v>
      </c>
      <c r="D98007">
        <v>99295.6</v>
      </c>
      <c r="E98007">
        <v>8.42</v>
      </c>
      <c r="F98007">
        <v>8.4329999999999998</v>
      </c>
      <c r="G98007" s="3">
        <v>43010</v>
      </c>
      <c r="H98007">
        <v>22</v>
      </c>
      <c r="I98007">
        <v>8.4380000000000006</v>
      </c>
      <c r="J98007">
        <v>8.42</v>
      </c>
      <c r="K98007">
        <v>80</v>
      </c>
      <c r="L98007">
        <v>2</v>
      </c>
      <c r="M98007" t="s">
        <v>208</v>
      </c>
    </row>
    <row r="98008" spans="1:13" hidden="1" x14ac:dyDescent="0.25">
      <c r="A98008" s="3">
        <v>42977</v>
      </c>
      <c r="B98008" s="16">
        <v>161140</v>
      </c>
      <c r="C98008">
        <v>97556.82</v>
      </c>
      <c r="D98008">
        <v>97555.08</v>
      </c>
      <c r="E98008">
        <v>7.8</v>
      </c>
      <c r="F98008">
        <v>7.81</v>
      </c>
      <c r="G98008" s="3">
        <v>43102</v>
      </c>
      <c r="H98008">
        <v>81</v>
      </c>
      <c r="I98008">
        <v>7.8150000000000004</v>
      </c>
      <c r="J98008">
        <v>7.8</v>
      </c>
      <c r="K98008">
        <v>1409</v>
      </c>
      <c r="L98008">
        <v>5</v>
      </c>
      <c r="M98008" t="s">
        <v>150</v>
      </c>
    </row>
    <row r="98009" spans="1:13" hidden="1" x14ac:dyDescent="0.25">
      <c r="A98009" s="3">
        <v>42978</v>
      </c>
      <c r="B98009" s="16">
        <v>0</v>
      </c>
      <c r="C98009">
        <v>35877.919999999998</v>
      </c>
      <c r="D98009">
        <v>36215.82</v>
      </c>
      <c r="E98009">
        <v>0</v>
      </c>
      <c r="F98009">
        <v>0</v>
      </c>
      <c r="G98009" s="3">
        <v>46755</v>
      </c>
      <c r="H98009">
        <v>2553</v>
      </c>
      <c r="I98009">
        <v>0</v>
      </c>
      <c r="J98009">
        <v>0</v>
      </c>
      <c r="K98009">
        <v>0</v>
      </c>
      <c r="L98009">
        <v>36</v>
      </c>
      <c r="M98009" t="s">
        <v>261</v>
      </c>
    </row>
    <row r="98010" spans="1:13" hidden="1" x14ac:dyDescent="0.25">
      <c r="A98010" s="3">
        <v>42978</v>
      </c>
      <c r="B98010" s="16">
        <v>515</v>
      </c>
      <c r="C98010">
        <v>29283.360000000001</v>
      </c>
      <c r="D98010">
        <v>29612.11</v>
      </c>
      <c r="E98010">
        <v>10.38</v>
      </c>
      <c r="F98010">
        <v>10.41</v>
      </c>
      <c r="G98010" s="3">
        <v>47485</v>
      </c>
      <c r="H98010">
        <v>3044</v>
      </c>
      <c r="I98010">
        <v>10.41</v>
      </c>
      <c r="J98010">
        <v>10.37</v>
      </c>
      <c r="K98010">
        <v>5</v>
      </c>
      <c r="L98010">
        <v>38</v>
      </c>
      <c r="M98010" t="s">
        <v>260</v>
      </c>
    </row>
    <row r="98011" spans="1:13" hidden="1" x14ac:dyDescent="0.25">
      <c r="A98011" s="3">
        <v>42978</v>
      </c>
      <c r="B98011" s="16">
        <v>0</v>
      </c>
      <c r="C98011">
        <v>65482.64</v>
      </c>
      <c r="D98011">
        <v>65715.83</v>
      </c>
      <c r="E98011">
        <v>0</v>
      </c>
      <c r="F98011">
        <v>0</v>
      </c>
      <c r="G98011" s="3">
        <v>44652</v>
      </c>
      <c r="H98011">
        <v>1128</v>
      </c>
      <c r="I98011">
        <v>0</v>
      </c>
      <c r="J98011">
        <v>0</v>
      </c>
      <c r="K98011">
        <v>0</v>
      </c>
      <c r="L98011">
        <v>27</v>
      </c>
      <c r="M98011" t="s">
        <v>279</v>
      </c>
    </row>
    <row r="98012" spans="1:13" hidden="1" x14ac:dyDescent="0.25">
      <c r="A98012" s="3">
        <v>42978</v>
      </c>
      <c r="B98012" s="16">
        <v>5</v>
      </c>
      <c r="C98012">
        <v>51861.17</v>
      </c>
      <c r="D98012">
        <v>52151.7</v>
      </c>
      <c r="E98012">
        <v>10.06</v>
      </c>
      <c r="F98012">
        <v>10.06</v>
      </c>
      <c r="G98012" s="3">
        <v>45474</v>
      </c>
      <c r="H98012">
        <v>1685</v>
      </c>
      <c r="I98012">
        <v>10.06</v>
      </c>
      <c r="J98012">
        <v>10.06</v>
      </c>
      <c r="K98012">
        <v>1</v>
      </c>
      <c r="L98012">
        <v>32</v>
      </c>
      <c r="M98012" t="s">
        <v>226</v>
      </c>
    </row>
    <row r="98013" spans="1:13" hidden="1" x14ac:dyDescent="0.25">
      <c r="A98013" s="3">
        <v>42978</v>
      </c>
      <c r="B98013" s="16">
        <v>930</v>
      </c>
      <c r="C98013">
        <v>57553.59</v>
      </c>
      <c r="D98013">
        <v>57829.35</v>
      </c>
      <c r="E98013">
        <v>9.9499999999999993</v>
      </c>
      <c r="F98013">
        <v>9.9499999999999993</v>
      </c>
      <c r="G98013" s="3">
        <v>45110</v>
      </c>
      <c r="H98013">
        <v>1439</v>
      </c>
      <c r="I98013">
        <v>9.9499999999999993</v>
      </c>
      <c r="J98013">
        <v>9.9499999999999993</v>
      </c>
      <c r="K98013">
        <v>1</v>
      </c>
      <c r="L98013">
        <v>30</v>
      </c>
      <c r="M98013" t="s">
        <v>227</v>
      </c>
    </row>
    <row r="98014" spans="1:13" hidden="1" x14ac:dyDescent="0.25">
      <c r="A98014" s="3">
        <v>42978</v>
      </c>
      <c r="B98014" s="16">
        <v>10</v>
      </c>
      <c r="C98014">
        <v>32464.080000000002</v>
      </c>
      <c r="D98014">
        <v>32799.14</v>
      </c>
      <c r="E98014">
        <v>10.36</v>
      </c>
      <c r="F98014">
        <v>10.35</v>
      </c>
      <c r="G98014" s="3">
        <v>47120</v>
      </c>
      <c r="H98014">
        <v>2799</v>
      </c>
      <c r="I98014">
        <v>10.36</v>
      </c>
      <c r="J98014">
        <v>10.35</v>
      </c>
      <c r="K98014">
        <v>2</v>
      </c>
      <c r="L98014">
        <v>37</v>
      </c>
      <c r="M98014" t="s">
        <v>246</v>
      </c>
    </row>
    <row r="98015" spans="1:13" hidden="1" x14ac:dyDescent="0.25">
      <c r="A98015" s="3">
        <v>42978</v>
      </c>
      <c r="B98015" s="16">
        <v>0</v>
      </c>
      <c r="C98015">
        <v>93645.68</v>
      </c>
      <c r="D98015">
        <v>93634.66</v>
      </c>
      <c r="E98015">
        <v>0</v>
      </c>
      <c r="F98015">
        <v>0</v>
      </c>
      <c r="G98015" s="3">
        <v>43313</v>
      </c>
      <c r="H98015">
        <v>224</v>
      </c>
      <c r="I98015">
        <v>0</v>
      </c>
      <c r="J98015">
        <v>0</v>
      </c>
      <c r="K98015">
        <v>0</v>
      </c>
      <c r="L98015">
        <v>12</v>
      </c>
      <c r="M98015" t="s">
        <v>281</v>
      </c>
    </row>
    <row r="98016" spans="1:13" hidden="1" x14ac:dyDescent="0.25">
      <c r="A98016" s="3">
        <v>42978</v>
      </c>
      <c r="B98016" s="16">
        <v>20</v>
      </c>
      <c r="C98016">
        <v>63793.69</v>
      </c>
      <c r="D98016">
        <v>64019.05</v>
      </c>
      <c r="E98016">
        <v>9.73</v>
      </c>
      <c r="F98016">
        <v>9.73</v>
      </c>
      <c r="G98016" s="3">
        <v>44743</v>
      </c>
      <c r="H98016">
        <v>1190</v>
      </c>
      <c r="I98016">
        <v>9.73</v>
      </c>
      <c r="J98016">
        <v>9.73</v>
      </c>
      <c r="K98016">
        <v>2</v>
      </c>
      <c r="L98016">
        <v>28</v>
      </c>
      <c r="M98016" t="s">
        <v>221</v>
      </c>
    </row>
    <row r="98017" spans="1:13" hidden="1" x14ac:dyDescent="0.25">
      <c r="A98017" s="3">
        <v>42978</v>
      </c>
      <c r="B98017" s="16">
        <v>80</v>
      </c>
      <c r="C98017">
        <v>68836.679999999993</v>
      </c>
      <c r="D98017">
        <v>69080.84</v>
      </c>
      <c r="E98017">
        <v>9.52</v>
      </c>
      <c r="F98017">
        <v>9.5299999999999994</v>
      </c>
      <c r="G98017" s="3">
        <v>44470</v>
      </c>
      <c r="H98017">
        <v>1006</v>
      </c>
      <c r="I98017">
        <v>9.5299999999999994</v>
      </c>
      <c r="J98017">
        <v>9.51</v>
      </c>
      <c r="K98017">
        <v>6</v>
      </c>
      <c r="L98017">
        <v>25</v>
      </c>
      <c r="M98017" t="s">
        <v>228</v>
      </c>
    </row>
    <row r="98018" spans="1:13" hidden="1" x14ac:dyDescent="0.25">
      <c r="A98018" s="3">
        <v>42978</v>
      </c>
      <c r="B98018" s="16">
        <v>5</v>
      </c>
      <c r="C98018">
        <v>95396.57</v>
      </c>
      <c r="D98018">
        <v>95385.14</v>
      </c>
      <c r="E98018">
        <v>7.5650000000000004</v>
      </c>
      <c r="F98018">
        <v>7.5650000000000004</v>
      </c>
      <c r="G98018" s="3">
        <v>43222</v>
      </c>
      <c r="H98018">
        <v>161</v>
      </c>
      <c r="I98018">
        <v>7.5650000000000004</v>
      </c>
      <c r="J98018">
        <v>7.5650000000000004</v>
      </c>
      <c r="K98018">
        <v>1</v>
      </c>
      <c r="L98018">
        <v>9</v>
      </c>
      <c r="M98018" t="s">
        <v>278</v>
      </c>
    </row>
    <row r="98019" spans="1:13" hidden="1" x14ac:dyDescent="0.25">
      <c r="A98019" s="3">
        <v>42978</v>
      </c>
      <c r="B98019" s="16">
        <v>464</v>
      </c>
      <c r="C98019">
        <v>72664.95</v>
      </c>
      <c r="D98019">
        <v>72866.95</v>
      </c>
      <c r="E98019">
        <v>9.31</v>
      </c>
      <c r="F98019">
        <v>9.3000000000000007</v>
      </c>
      <c r="G98019" s="3">
        <v>44287</v>
      </c>
      <c r="H98019">
        <v>880</v>
      </c>
      <c r="I98019">
        <v>9.33</v>
      </c>
      <c r="J98019">
        <v>9.2899999999999991</v>
      </c>
      <c r="K98019">
        <v>20</v>
      </c>
      <c r="L98019">
        <v>23</v>
      </c>
      <c r="M98019" t="s">
        <v>229</v>
      </c>
    </row>
    <row r="98020" spans="1:13" hidden="1" x14ac:dyDescent="0.25">
      <c r="A98020" s="3">
        <v>42978</v>
      </c>
      <c r="B98020" s="16">
        <v>5</v>
      </c>
      <c r="C98020">
        <v>94819.29</v>
      </c>
      <c r="D98020">
        <v>94807.21</v>
      </c>
      <c r="E98020">
        <v>7.54</v>
      </c>
      <c r="F98020">
        <v>7.54</v>
      </c>
      <c r="G98020" s="3">
        <v>43252</v>
      </c>
      <c r="H98020">
        <v>182</v>
      </c>
      <c r="I98020">
        <v>7.54</v>
      </c>
      <c r="J98020">
        <v>7.54</v>
      </c>
      <c r="K98020">
        <v>1</v>
      </c>
      <c r="L98020">
        <v>10</v>
      </c>
      <c r="M98020" t="s">
        <v>280</v>
      </c>
    </row>
    <row r="98021" spans="1:13" hidden="1" x14ac:dyDescent="0.25">
      <c r="A98021" s="3">
        <v>42978</v>
      </c>
      <c r="B98021" s="16">
        <v>445</v>
      </c>
      <c r="C98021">
        <v>76436.78</v>
      </c>
      <c r="D98021">
        <v>76619.7</v>
      </c>
      <c r="E98021">
        <v>9.09</v>
      </c>
      <c r="F98021">
        <v>9.07</v>
      </c>
      <c r="G98021" s="3">
        <v>44105</v>
      </c>
      <c r="H98021">
        <v>760</v>
      </c>
      <c r="I98021">
        <v>9.1</v>
      </c>
      <c r="J98021">
        <v>9.07</v>
      </c>
      <c r="K98021">
        <v>32</v>
      </c>
      <c r="L98021">
        <v>21</v>
      </c>
      <c r="M98021" t="s">
        <v>196</v>
      </c>
    </row>
    <row r="98022" spans="1:13" hidden="1" x14ac:dyDescent="0.25">
      <c r="A98022" s="3">
        <v>42978</v>
      </c>
      <c r="B98022" s="16">
        <v>1305</v>
      </c>
      <c r="C98022">
        <v>96513.45</v>
      </c>
      <c r="D98022">
        <v>96507.21</v>
      </c>
      <c r="E98022">
        <v>7.62</v>
      </c>
      <c r="F98022">
        <v>7.64</v>
      </c>
      <c r="G98022" s="3">
        <v>43160</v>
      </c>
      <c r="H98022">
        <v>119</v>
      </c>
      <c r="I98022">
        <v>7.64</v>
      </c>
      <c r="J98022">
        <v>7.62</v>
      </c>
      <c r="K98022">
        <v>3</v>
      </c>
      <c r="L98022">
        <v>7</v>
      </c>
      <c r="M98022" t="s">
        <v>277</v>
      </c>
    </row>
    <row r="98023" spans="1:13" hidden="1" x14ac:dyDescent="0.25">
      <c r="A98023" s="3">
        <v>42978</v>
      </c>
      <c r="B98023" s="16">
        <v>1435</v>
      </c>
      <c r="C98023">
        <v>54581.82</v>
      </c>
      <c r="D98023">
        <v>54865.55</v>
      </c>
      <c r="E98023">
        <v>10.039999999999999</v>
      </c>
      <c r="F98023">
        <v>9.9700000000000006</v>
      </c>
      <c r="G98023" s="3">
        <v>45293</v>
      </c>
      <c r="H98023">
        <v>1562</v>
      </c>
      <c r="I98023">
        <v>10.050000000000001</v>
      </c>
      <c r="J98023">
        <v>9.93</v>
      </c>
      <c r="K98023">
        <v>69</v>
      </c>
      <c r="L98023">
        <v>31</v>
      </c>
      <c r="M98023" t="s">
        <v>194</v>
      </c>
    </row>
    <row r="98024" spans="1:13" hidden="1" x14ac:dyDescent="0.25">
      <c r="A98024" s="3">
        <v>42978</v>
      </c>
      <c r="B98024" s="16">
        <v>625</v>
      </c>
      <c r="C98024">
        <v>44212.480000000003</v>
      </c>
      <c r="D98024">
        <v>44515.24</v>
      </c>
      <c r="E98024">
        <v>10.33</v>
      </c>
      <c r="F98024">
        <v>10.210000000000001</v>
      </c>
      <c r="G98024" s="3">
        <v>46024</v>
      </c>
      <c r="H98024">
        <v>2060</v>
      </c>
      <c r="I98024">
        <v>10.33</v>
      </c>
      <c r="J98024">
        <v>10.130000000000001</v>
      </c>
      <c r="K98024">
        <v>114</v>
      </c>
      <c r="L98024">
        <v>34</v>
      </c>
      <c r="M98024" t="s">
        <v>241</v>
      </c>
    </row>
    <row r="98025" spans="1:13" hidden="1" x14ac:dyDescent="0.25">
      <c r="A98025" s="3">
        <v>42978</v>
      </c>
      <c r="B98025" s="16">
        <v>6910</v>
      </c>
      <c r="C98025">
        <v>96993.87</v>
      </c>
      <c r="D98025">
        <v>96988.36</v>
      </c>
      <c r="E98025">
        <v>7.68</v>
      </c>
      <c r="F98025">
        <v>7.7</v>
      </c>
      <c r="G98025" s="3">
        <v>43132</v>
      </c>
      <c r="H98025">
        <v>101</v>
      </c>
      <c r="I98025">
        <v>7.7</v>
      </c>
      <c r="J98025">
        <v>7.68</v>
      </c>
      <c r="K98025">
        <v>3</v>
      </c>
      <c r="L98025">
        <v>6</v>
      </c>
      <c r="M98025" t="s">
        <v>276</v>
      </c>
    </row>
    <row r="98026" spans="1:13" hidden="1" x14ac:dyDescent="0.25">
      <c r="A98026" s="3">
        <v>42978</v>
      </c>
      <c r="B98026" s="16">
        <v>358</v>
      </c>
      <c r="C98026">
        <v>80540.34</v>
      </c>
      <c r="D98026">
        <v>80682.05</v>
      </c>
      <c r="E98026">
        <v>8.73</v>
      </c>
      <c r="F98026">
        <v>8.7200000000000006</v>
      </c>
      <c r="G98026" s="3">
        <v>43922</v>
      </c>
      <c r="H98026">
        <v>635</v>
      </c>
      <c r="I98026">
        <v>8.74</v>
      </c>
      <c r="J98026">
        <v>8.7200000000000006</v>
      </c>
      <c r="K98026">
        <v>14</v>
      </c>
      <c r="L98026">
        <v>19</v>
      </c>
      <c r="M98026" t="s">
        <v>230</v>
      </c>
    </row>
    <row r="98027" spans="1:13" hidden="1" x14ac:dyDescent="0.25">
      <c r="A98027" s="3">
        <v>42978</v>
      </c>
      <c r="B98027" s="16">
        <v>7730</v>
      </c>
      <c r="C98027">
        <v>67127.75</v>
      </c>
      <c r="D98027">
        <v>67367.19</v>
      </c>
      <c r="E98027">
        <v>9.73</v>
      </c>
      <c r="F98027">
        <v>9.58</v>
      </c>
      <c r="G98027" s="3">
        <v>44564</v>
      </c>
      <c r="H98027">
        <v>1067</v>
      </c>
      <c r="I98027">
        <v>9.73</v>
      </c>
      <c r="J98027">
        <v>9.5500000000000007</v>
      </c>
      <c r="K98027">
        <v>914</v>
      </c>
      <c r="L98027">
        <v>26</v>
      </c>
      <c r="M98027" t="s">
        <v>145</v>
      </c>
    </row>
    <row r="98028" spans="1:13" hidden="1" x14ac:dyDescent="0.25">
      <c r="A98028" s="3">
        <v>42978</v>
      </c>
      <c r="B98028" s="16">
        <v>43403</v>
      </c>
      <c r="C98028">
        <v>70721.02</v>
      </c>
      <c r="D98028">
        <v>70968.28</v>
      </c>
      <c r="E98028">
        <v>9.5500000000000007</v>
      </c>
      <c r="F98028">
        <v>9.43</v>
      </c>
      <c r="G98028" s="3">
        <v>44378</v>
      </c>
      <c r="H98028">
        <v>942</v>
      </c>
      <c r="I98028">
        <v>9.5500000000000007</v>
      </c>
      <c r="J98028">
        <v>9.4</v>
      </c>
      <c r="K98028">
        <v>1546</v>
      </c>
      <c r="L98028">
        <v>24</v>
      </c>
      <c r="M98028" t="s">
        <v>222</v>
      </c>
    </row>
    <row r="98029" spans="1:13" hidden="1" x14ac:dyDescent="0.25">
      <c r="A98029" s="3">
        <v>42978</v>
      </c>
      <c r="B98029" s="16">
        <v>23187</v>
      </c>
      <c r="C98029">
        <v>84618.55</v>
      </c>
      <c r="D98029">
        <v>84672.82</v>
      </c>
      <c r="E98029">
        <v>8.41</v>
      </c>
      <c r="F98029">
        <v>8.36</v>
      </c>
      <c r="G98029" s="3">
        <v>43739</v>
      </c>
      <c r="H98029">
        <v>512</v>
      </c>
      <c r="I98029">
        <v>8.41</v>
      </c>
      <c r="J98029">
        <v>8.36</v>
      </c>
      <c r="K98029">
        <v>430</v>
      </c>
      <c r="L98029">
        <v>17</v>
      </c>
      <c r="M98029" t="s">
        <v>231</v>
      </c>
    </row>
    <row r="98030" spans="1:13" hidden="1" x14ac:dyDescent="0.25">
      <c r="A98030" s="3">
        <v>42978</v>
      </c>
      <c r="B98030" s="16">
        <v>14170</v>
      </c>
      <c r="C98030">
        <v>98135.23</v>
      </c>
      <c r="D98030">
        <v>98131.04</v>
      </c>
      <c r="E98030">
        <v>7.97</v>
      </c>
      <c r="F98030">
        <v>7.97</v>
      </c>
      <c r="G98030" s="3">
        <v>43070</v>
      </c>
      <c r="H98030">
        <v>61</v>
      </c>
      <c r="I98030">
        <v>7.98</v>
      </c>
      <c r="J98030">
        <v>7.97</v>
      </c>
      <c r="K98030">
        <v>9</v>
      </c>
      <c r="L98030">
        <v>4</v>
      </c>
      <c r="M98030" t="s">
        <v>275</v>
      </c>
    </row>
    <row r="98031" spans="1:13" hidden="1" x14ac:dyDescent="0.25">
      <c r="A98031" s="3">
        <v>42978</v>
      </c>
      <c r="B98031" s="16">
        <v>27215</v>
      </c>
      <c r="C98031">
        <v>98693</v>
      </c>
      <c r="D98031">
        <v>98693.55</v>
      </c>
      <c r="E98031">
        <v>8.2100000000000009</v>
      </c>
      <c r="F98031">
        <v>8.218</v>
      </c>
      <c r="G98031" s="3">
        <v>43040</v>
      </c>
      <c r="H98031">
        <v>42</v>
      </c>
      <c r="I98031">
        <v>8.218</v>
      </c>
      <c r="J98031">
        <v>8.1999999999999993</v>
      </c>
      <c r="K98031">
        <v>16</v>
      </c>
      <c r="L98031">
        <v>3</v>
      </c>
      <c r="M98031" t="s">
        <v>274</v>
      </c>
    </row>
    <row r="98032" spans="1:13" hidden="1" x14ac:dyDescent="0.25">
      <c r="A98032" s="3">
        <v>42978</v>
      </c>
      <c r="B98032" s="16">
        <v>53790</v>
      </c>
      <c r="C98032">
        <v>39737.599999999999</v>
      </c>
      <c r="D98032">
        <v>40075.74</v>
      </c>
      <c r="E98032">
        <v>10.45</v>
      </c>
      <c r="F98032">
        <v>10.32</v>
      </c>
      <c r="G98032" s="3">
        <v>46391</v>
      </c>
      <c r="H98032">
        <v>2306</v>
      </c>
      <c r="I98032">
        <v>10.46</v>
      </c>
      <c r="J98032">
        <v>10.220000000000001</v>
      </c>
      <c r="K98032">
        <v>2286</v>
      </c>
      <c r="L98032">
        <v>35</v>
      </c>
      <c r="M98032" t="s">
        <v>262</v>
      </c>
    </row>
    <row r="98033" spans="1:13" hidden="1" x14ac:dyDescent="0.25">
      <c r="A98033" s="3">
        <v>42978</v>
      </c>
      <c r="B98033" s="16">
        <v>430</v>
      </c>
      <c r="C98033">
        <v>99965.31</v>
      </c>
      <c r="D98033">
        <v>99965.3</v>
      </c>
      <c r="E98033">
        <v>9.1389999999999993</v>
      </c>
      <c r="F98033">
        <v>9.15</v>
      </c>
      <c r="G98033" s="3">
        <v>42979</v>
      </c>
      <c r="H98033">
        <v>1</v>
      </c>
      <c r="I98033">
        <v>9.15</v>
      </c>
      <c r="J98033">
        <v>9.1389999999999993</v>
      </c>
      <c r="K98033">
        <v>5</v>
      </c>
      <c r="L98033">
        <v>1</v>
      </c>
      <c r="M98033" t="s">
        <v>273</v>
      </c>
    </row>
    <row r="98034" spans="1:13" hidden="1" x14ac:dyDescent="0.25">
      <c r="A98034" s="3">
        <v>42978</v>
      </c>
      <c r="B98034" s="16">
        <v>26685</v>
      </c>
      <c r="C98034">
        <v>86782.79</v>
      </c>
      <c r="D98034">
        <v>86823.19</v>
      </c>
      <c r="E98034">
        <v>8.1999999999999993</v>
      </c>
      <c r="F98034">
        <v>8.1300000000000008</v>
      </c>
      <c r="G98034" s="3">
        <v>43647</v>
      </c>
      <c r="H98034">
        <v>447</v>
      </c>
      <c r="I98034">
        <v>8.1999999999999993</v>
      </c>
      <c r="J98034">
        <v>8.1199999999999992</v>
      </c>
      <c r="K98034">
        <v>1123</v>
      </c>
      <c r="L98034">
        <v>16</v>
      </c>
      <c r="M98034" t="s">
        <v>223</v>
      </c>
    </row>
    <row r="98035" spans="1:13" hidden="1" x14ac:dyDescent="0.25">
      <c r="A98035" s="3">
        <v>42978</v>
      </c>
      <c r="B98035" s="16">
        <v>78597</v>
      </c>
      <c r="C98035">
        <v>49086.18</v>
      </c>
      <c r="D98035">
        <v>49381.919999999998</v>
      </c>
      <c r="E98035">
        <v>10.23</v>
      </c>
      <c r="F98035">
        <v>10.11</v>
      </c>
      <c r="G98035" s="3">
        <v>45659</v>
      </c>
      <c r="H98035">
        <v>1811</v>
      </c>
      <c r="I98035">
        <v>10.27</v>
      </c>
      <c r="J98035">
        <v>10.050000000000001</v>
      </c>
      <c r="K98035">
        <v>4966</v>
      </c>
      <c r="L98035">
        <v>33</v>
      </c>
      <c r="M98035" t="s">
        <v>189</v>
      </c>
    </row>
    <row r="98036" spans="1:13" hidden="1" x14ac:dyDescent="0.25">
      <c r="A98036" s="3">
        <v>42978</v>
      </c>
      <c r="B98036" s="16">
        <v>9445</v>
      </c>
      <c r="C98036">
        <v>88757.98</v>
      </c>
      <c r="D98036">
        <v>88779.76</v>
      </c>
      <c r="E98036">
        <v>7.95</v>
      </c>
      <c r="F98036">
        <v>7.93</v>
      </c>
      <c r="G98036" s="3">
        <v>43556</v>
      </c>
      <c r="H98036">
        <v>385</v>
      </c>
      <c r="I98036">
        <v>7.97</v>
      </c>
      <c r="J98036">
        <v>7.92</v>
      </c>
      <c r="K98036">
        <v>236</v>
      </c>
      <c r="L98036">
        <v>15</v>
      </c>
      <c r="M98036" t="s">
        <v>232</v>
      </c>
    </row>
    <row r="98037" spans="1:13" hidden="1" x14ac:dyDescent="0.25">
      <c r="A98037" s="3">
        <v>42978</v>
      </c>
      <c r="B98037" s="16">
        <v>14765</v>
      </c>
      <c r="C98037">
        <v>92447.79</v>
      </c>
      <c r="D98037">
        <v>92442.61</v>
      </c>
      <c r="E98037">
        <v>7.6</v>
      </c>
      <c r="F98037">
        <v>7.6</v>
      </c>
      <c r="G98037" s="3">
        <v>43374</v>
      </c>
      <c r="H98037">
        <v>266</v>
      </c>
      <c r="I98037">
        <v>7.63</v>
      </c>
      <c r="J98037">
        <v>7.6</v>
      </c>
      <c r="K98037">
        <v>263</v>
      </c>
      <c r="L98037">
        <v>13</v>
      </c>
      <c r="M98037" t="s">
        <v>216</v>
      </c>
    </row>
    <row r="98038" spans="1:13" hidden="1" x14ac:dyDescent="0.25">
      <c r="A98038" s="3">
        <v>42978</v>
      </c>
      <c r="B98038" s="16">
        <v>90050</v>
      </c>
      <c r="C98038">
        <v>60548.01</v>
      </c>
      <c r="D98038">
        <v>60813.63</v>
      </c>
      <c r="E98038">
        <v>9.9600000000000009</v>
      </c>
      <c r="F98038">
        <v>9.8000000000000007</v>
      </c>
      <c r="G98038" s="3">
        <v>44928</v>
      </c>
      <c r="H98038">
        <v>1316</v>
      </c>
      <c r="I98038">
        <v>9.9600000000000009</v>
      </c>
      <c r="J98038">
        <v>9.76</v>
      </c>
      <c r="K98038">
        <v>5642</v>
      </c>
      <c r="L98038">
        <v>29</v>
      </c>
      <c r="M98038" t="s">
        <v>195</v>
      </c>
    </row>
    <row r="98039" spans="1:13" hidden="1" x14ac:dyDescent="0.25">
      <c r="A98039" s="3">
        <v>42978</v>
      </c>
      <c r="B98039" s="16">
        <v>99985</v>
      </c>
      <c r="C98039">
        <v>95959.43</v>
      </c>
      <c r="D98039">
        <v>95948.77</v>
      </c>
      <c r="E98039">
        <v>7.55</v>
      </c>
      <c r="F98039">
        <v>7.5449999999999999</v>
      </c>
      <c r="G98039" s="3">
        <v>43192</v>
      </c>
      <c r="H98039">
        <v>140</v>
      </c>
      <c r="I98039">
        <v>7.5650000000000004</v>
      </c>
      <c r="J98039">
        <v>7.54</v>
      </c>
      <c r="K98039">
        <v>694</v>
      </c>
      <c r="L98039">
        <v>8</v>
      </c>
      <c r="M98039" t="s">
        <v>213</v>
      </c>
    </row>
    <row r="98040" spans="1:13" hidden="1" x14ac:dyDescent="0.25">
      <c r="A98040" s="3">
        <v>42978</v>
      </c>
      <c r="B98040" s="16">
        <v>61902</v>
      </c>
      <c r="C98040">
        <v>78537.27</v>
      </c>
      <c r="D98040">
        <v>78699.009999999995</v>
      </c>
      <c r="E98040">
        <v>9.01</v>
      </c>
      <c r="F98040">
        <v>8.89</v>
      </c>
      <c r="G98040" s="3">
        <v>44013</v>
      </c>
      <c r="H98040">
        <v>696</v>
      </c>
      <c r="I98040">
        <v>9.02</v>
      </c>
      <c r="J98040">
        <v>8.89</v>
      </c>
      <c r="K98040">
        <v>2276</v>
      </c>
      <c r="L98040">
        <v>20</v>
      </c>
      <c r="M98040" t="s">
        <v>211</v>
      </c>
    </row>
    <row r="98041" spans="1:13" hidden="1" x14ac:dyDescent="0.25">
      <c r="A98041" s="3">
        <v>42978</v>
      </c>
      <c r="B98041" s="16">
        <v>91335</v>
      </c>
      <c r="C98041">
        <v>94247.09</v>
      </c>
      <c r="D98041">
        <v>94234.35</v>
      </c>
      <c r="E98041">
        <v>7.5250000000000004</v>
      </c>
      <c r="F98041">
        <v>7.5250000000000004</v>
      </c>
      <c r="G98041" s="3">
        <v>43283</v>
      </c>
      <c r="H98041">
        <v>203</v>
      </c>
      <c r="I98041">
        <v>7.5449999999999999</v>
      </c>
      <c r="J98041">
        <v>7.5149999999999997</v>
      </c>
      <c r="K98041">
        <v>1311</v>
      </c>
      <c r="L98041">
        <v>11</v>
      </c>
      <c r="M98041" t="s">
        <v>212</v>
      </c>
    </row>
    <row r="98042" spans="1:13" hidden="1" x14ac:dyDescent="0.25">
      <c r="A98042" s="3">
        <v>42978</v>
      </c>
      <c r="B98042" s="16">
        <v>365090</v>
      </c>
      <c r="C98042">
        <v>74519.960000000006</v>
      </c>
      <c r="D98042">
        <v>74724.289999999994</v>
      </c>
      <c r="E98042">
        <v>9.2899999999999991</v>
      </c>
      <c r="F98042">
        <v>9.17</v>
      </c>
      <c r="G98042" s="3">
        <v>44200</v>
      </c>
      <c r="H98042">
        <v>820</v>
      </c>
      <c r="I98042">
        <v>9.31</v>
      </c>
      <c r="J98042">
        <v>9.15</v>
      </c>
      <c r="K98042">
        <v>14519</v>
      </c>
      <c r="L98042">
        <v>22</v>
      </c>
      <c r="M98042" t="s">
        <v>178</v>
      </c>
    </row>
    <row r="98043" spans="1:13" hidden="1" x14ac:dyDescent="0.25">
      <c r="A98043" s="3">
        <v>42978</v>
      </c>
      <c r="B98043" s="16">
        <v>212333</v>
      </c>
      <c r="C98043">
        <v>82571.88</v>
      </c>
      <c r="D98043">
        <v>82658.570000000007</v>
      </c>
      <c r="E98043">
        <v>8.6300000000000008</v>
      </c>
      <c r="F98043">
        <v>8.5299999999999994</v>
      </c>
      <c r="G98043" s="3">
        <v>43832</v>
      </c>
      <c r="H98043">
        <v>573</v>
      </c>
      <c r="I98043">
        <v>8.6300000000000008</v>
      </c>
      <c r="J98043">
        <v>8.5299999999999994</v>
      </c>
      <c r="K98043">
        <v>7917</v>
      </c>
      <c r="L98043">
        <v>18</v>
      </c>
      <c r="M98043" t="s">
        <v>179</v>
      </c>
    </row>
    <row r="98044" spans="1:13" hidden="1" x14ac:dyDescent="0.25">
      <c r="A98044" s="3">
        <v>42978</v>
      </c>
      <c r="B98044" s="16">
        <v>336195</v>
      </c>
      <c r="C98044">
        <v>90627.58</v>
      </c>
      <c r="D98044">
        <v>90623</v>
      </c>
      <c r="E98044">
        <v>7.77</v>
      </c>
      <c r="F98044">
        <v>7.74</v>
      </c>
      <c r="G98044" s="3">
        <v>43467</v>
      </c>
      <c r="H98044">
        <v>325</v>
      </c>
      <c r="I98044">
        <v>7.79</v>
      </c>
      <c r="J98044">
        <v>7.74</v>
      </c>
      <c r="K98044">
        <v>5287</v>
      </c>
      <c r="L98044">
        <v>14</v>
      </c>
      <c r="M98044" t="s">
        <v>168</v>
      </c>
    </row>
    <row r="98045" spans="1:13" hidden="1" x14ac:dyDescent="0.25">
      <c r="A98045" s="3">
        <v>42978</v>
      </c>
      <c r="B98045" s="16">
        <v>197171</v>
      </c>
      <c r="C98045">
        <v>99330.07</v>
      </c>
      <c r="D98045">
        <v>99329.95</v>
      </c>
      <c r="E98045">
        <v>8.4039999999999999</v>
      </c>
      <c r="F98045">
        <v>8.4009999999999998</v>
      </c>
      <c r="G98045" s="3">
        <v>43010</v>
      </c>
      <c r="H98045">
        <v>21</v>
      </c>
      <c r="I98045">
        <v>8.4049999999999994</v>
      </c>
      <c r="J98045">
        <v>8.4</v>
      </c>
      <c r="K98045">
        <v>138</v>
      </c>
      <c r="L98045">
        <v>2</v>
      </c>
      <c r="M98045" t="s">
        <v>208</v>
      </c>
    </row>
    <row r="98046" spans="1:13" hidden="1" x14ac:dyDescent="0.25">
      <c r="A98046" s="3">
        <v>42978</v>
      </c>
      <c r="B98046" s="16">
        <v>258670</v>
      </c>
      <c r="C98046">
        <v>97588.94</v>
      </c>
      <c r="D98046">
        <v>97584.18</v>
      </c>
      <c r="E98046">
        <v>7.8049999999999997</v>
      </c>
      <c r="F98046">
        <v>7.8</v>
      </c>
      <c r="G98046" s="3">
        <v>43102</v>
      </c>
      <c r="H98046">
        <v>80</v>
      </c>
      <c r="I98046">
        <v>7.8049999999999997</v>
      </c>
      <c r="J98046">
        <v>7.7850000000000001</v>
      </c>
      <c r="K98046">
        <v>1273</v>
      </c>
      <c r="L98046">
        <v>5</v>
      </c>
      <c r="M98046" t="s">
        <v>150</v>
      </c>
    </row>
    <row r="98047" spans="1:13" hidden="1" x14ac:dyDescent="0.25">
      <c r="A98047" s="3">
        <v>42979</v>
      </c>
      <c r="B98047" s="16">
        <v>0</v>
      </c>
      <c r="C98047">
        <v>0</v>
      </c>
      <c r="D98047">
        <v>92967.7</v>
      </c>
      <c r="E98047">
        <v>0</v>
      </c>
      <c r="F98047">
        <v>0</v>
      </c>
      <c r="G98047" s="3">
        <v>43346</v>
      </c>
      <c r="H98047">
        <v>246</v>
      </c>
      <c r="I98047">
        <v>0</v>
      </c>
      <c r="J98047">
        <v>0</v>
      </c>
      <c r="K98047">
        <v>0</v>
      </c>
      <c r="L98047">
        <v>12</v>
      </c>
      <c r="M98047" t="s">
        <v>282</v>
      </c>
    </row>
    <row r="98048" spans="1:13" hidden="1" x14ac:dyDescent="0.25">
      <c r="A98048" s="3">
        <v>42979</v>
      </c>
      <c r="B98048" s="16">
        <v>0</v>
      </c>
      <c r="C98048">
        <v>100000</v>
      </c>
      <c r="D98048">
        <v>100000</v>
      </c>
      <c r="E98048">
        <v>0</v>
      </c>
      <c r="F98048">
        <v>0</v>
      </c>
      <c r="G98048" s="3">
        <v>42979</v>
      </c>
      <c r="H98048">
        <v>0</v>
      </c>
      <c r="I98048">
        <v>0</v>
      </c>
      <c r="J98048">
        <v>0</v>
      </c>
      <c r="K98048">
        <v>0</v>
      </c>
      <c r="L98048">
        <v>0</v>
      </c>
      <c r="M98048" t="s">
        <v>273</v>
      </c>
    </row>
    <row r="98049" spans="1:13" hidden="1" x14ac:dyDescent="0.25">
      <c r="A98049" s="3">
        <v>42979</v>
      </c>
      <c r="B98049" s="16">
        <v>0</v>
      </c>
      <c r="C98049">
        <v>36228.39</v>
      </c>
      <c r="D98049">
        <v>36128.78</v>
      </c>
      <c r="E98049">
        <v>0</v>
      </c>
      <c r="F98049">
        <v>0</v>
      </c>
      <c r="G98049" s="3">
        <v>46755</v>
      </c>
      <c r="H98049">
        <v>2552</v>
      </c>
      <c r="I98049">
        <v>0</v>
      </c>
      <c r="J98049">
        <v>0</v>
      </c>
      <c r="K98049">
        <v>0</v>
      </c>
      <c r="L98049">
        <v>36</v>
      </c>
      <c r="M98049" t="s">
        <v>261</v>
      </c>
    </row>
    <row r="98050" spans="1:13" hidden="1" x14ac:dyDescent="0.25">
      <c r="A98050" s="3">
        <v>42979</v>
      </c>
      <c r="B98050" s="16">
        <v>0</v>
      </c>
      <c r="C98050">
        <v>29622.39</v>
      </c>
      <c r="D98050">
        <v>29525.15</v>
      </c>
      <c r="E98050">
        <v>0</v>
      </c>
      <c r="F98050">
        <v>0</v>
      </c>
      <c r="G98050" s="3">
        <v>47485</v>
      </c>
      <c r="H98050">
        <v>3043</v>
      </c>
      <c r="I98050">
        <v>0</v>
      </c>
      <c r="J98050">
        <v>0</v>
      </c>
      <c r="K98050">
        <v>0</v>
      </c>
      <c r="L98050">
        <v>38</v>
      </c>
      <c r="M98050" t="s">
        <v>260</v>
      </c>
    </row>
    <row r="98051" spans="1:13" hidden="1" x14ac:dyDescent="0.25">
      <c r="A98051" s="3">
        <v>42979</v>
      </c>
      <c r="B98051" s="16">
        <v>0</v>
      </c>
      <c r="C98051">
        <v>65738.64</v>
      </c>
      <c r="D98051">
        <v>65685.240000000005</v>
      </c>
      <c r="E98051">
        <v>0</v>
      </c>
      <c r="F98051">
        <v>0</v>
      </c>
      <c r="G98051" s="3">
        <v>44652</v>
      </c>
      <c r="H98051">
        <v>1127</v>
      </c>
      <c r="I98051">
        <v>0</v>
      </c>
      <c r="J98051">
        <v>0</v>
      </c>
      <c r="K98051">
        <v>0</v>
      </c>
      <c r="L98051">
        <v>27</v>
      </c>
      <c r="M98051" t="s">
        <v>279</v>
      </c>
    </row>
    <row r="98052" spans="1:13" hidden="1" x14ac:dyDescent="0.25">
      <c r="A98052" s="3">
        <v>42979</v>
      </c>
      <c r="B98052" s="16">
        <v>0</v>
      </c>
      <c r="C98052">
        <v>52169.8</v>
      </c>
      <c r="D98052">
        <v>52084.78</v>
      </c>
      <c r="E98052">
        <v>0</v>
      </c>
      <c r="F98052">
        <v>0</v>
      </c>
      <c r="G98052" s="3">
        <v>45474</v>
      </c>
      <c r="H98052">
        <v>1684</v>
      </c>
      <c r="I98052">
        <v>0</v>
      </c>
      <c r="J98052">
        <v>0</v>
      </c>
      <c r="K98052">
        <v>0</v>
      </c>
      <c r="L98052">
        <v>32</v>
      </c>
      <c r="M98052" t="s">
        <v>226</v>
      </c>
    </row>
    <row r="98053" spans="1:13" hidden="1" x14ac:dyDescent="0.25">
      <c r="A98053" s="3">
        <v>42979</v>
      </c>
      <c r="B98053" s="16">
        <v>0</v>
      </c>
      <c r="C98053">
        <v>57849.42</v>
      </c>
      <c r="D98053">
        <v>57783.92</v>
      </c>
      <c r="E98053">
        <v>0</v>
      </c>
      <c r="F98053">
        <v>0</v>
      </c>
      <c r="G98053" s="3">
        <v>45110</v>
      </c>
      <c r="H98053">
        <v>1438</v>
      </c>
      <c r="I98053">
        <v>0</v>
      </c>
      <c r="J98053">
        <v>0</v>
      </c>
      <c r="K98053">
        <v>0</v>
      </c>
      <c r="L98053">
        <v>30</v>
      </c>
      <c r="M98053" t="s">
        <v>227</v>
      </c>
    </row>
    <row r="98054" spans="1:13" hidden="1" x14ac:dyDescent="0.25">
      <c r="A98054" s="3">
        <v>42979</v>
      </c>
      <c r="B98054" s="16">
        <v>0</v>
      </c>
      <c r="C98054">
        <v>32810.519999999997</v>
      </c>
      <c r="D98054">
        <v>32711.56</v>
      </c>
      <c r="E98054">
        <v>0</v>
      </c>
      <c r="F98054">
        <v>0</v>
      </c>
      <c r="G98054" s="3">
        <v>47120</v>
      </c>
      <c r="H98054">
        <v>2798</v>
      </c>
      <c r="I98054">
        <v>0</v>
      </c>
      <c r="J98054">
        <v>0</v>
      </c>
      <c r="K98054">
        <v>0</v>
      </c>
      <c r="L98054">
        <v>37</v>
      </c>
      <c r="M98054" t="s">
        <v>246</v>
      </c>
    </row>
    <row r="98055" spans="1:13" hidden="1" x14ac:dyDescent="0.25">
      <c r="A98055" s="3">
        <v>42979</v>
      </c>
      <c r="B98055" s="16">
        <v>0</v>
      </c>
      <c r="C98055">
        <v>93667.16</v>
      </c>
      <c r="D98055">
        <v>93640.5</v>
      </c>
      <c r="E98055">
        <v>0</v>
      </c>
      <c r="F98055">
        <v>0</v>
      </c>
      <c r="G98055" s="3">
        <v>43313</v>
      </c>
      <c r="H98055">
        <v>223</v>
      </c>
      <c r="I98055">
        <v>0</v>
      </c>
      <c r="J98055">
        <v>0</v>
      </c>
      <c r="K98055">
        <v>0</v>
      </c>
      <c r="L98055">
        <v>11</v>
      </c>
      <c r="M98055" t="s">
        <v>281</v>
      </c>
    </row>
    <row r="98056" spans="1:13" hidden="1" x14ac:dyDescent="0.25">
      <c r="A98056" s="3">
        <v>42979</v>
      </c>
      <c r="B98056" s="16">
        <v>180</v>
      </c>
      <c r="C98056">
        <v>64041.27</v>
      </c>
      <c r="D98056">
        <v>63986.61</v>
      </c>
      <c r="E98056">
        <v>9.6300000000000008</v>
      </c>
      <c r="F98056">
        <v>9.7100000000000009</v>
      </c>
      <c r="G98056" s="3">
        <v>44743</v>
      </c>
      <c r="H98056">
        <v>1189</v>
      </c>
      <c r="I98056">
        <v>9.7100000000000009</v>
      </c>
      <c r="J98056">
        <v>9.6300000000000008</v>
      </c>
      <c r="K98056">
        <v>5</v>
      </c>
      <c r="L98056">
        <v>28</v>
      </c>
      <c r="M98056" t="s">
        <v>221</v>
      </c>
    </row>
    <row r="98057" spans="1:13" hidden="1" x14ac:dyDescent="0.25">
      <c r="A98057" s="3">
        <v>42979</v>
      </c>
      <c r="B98057" s="16">
        <v>45</v>
      </c>
      <c r="C98057">
        <v>69104.820000000007</v>
      </c>
      <c r="D98057">
        <v>69054.600000000006</v>
      </c>
      <c r="E98057">
        <v>9.4499999999999993</v>
      </c>
      <c r="F98057">
        <v>9.5</v>
      </c>
      <c r="G98057" s="3">
        <v>44470</v>
      </c>
      <c r="H98057">
        <v>1005</v>
      </c>
      <c r="I98057">
        <v>9.5</v>
      </c>
      <c r="J98057">
        <v>9.4499999999999993</v>
      </c>
      <c r="K98057">
        <v>6</v>
      </c>
      <c r="L98057">
        <v>25</v>
      </c>
      <c r="M98057" t="s">
        <v>228</v>
      </c>
    </row>
    <row r="98058" spans="1:13" hidden="1" x14ac:dyDescent="0.25">
      <c r="A98058" s="3">
        <v>42979</v>
      </c>
      <c r="B98058" s="16">
        <v>5</v>
      </c>
      <c r="C98058">
        <v>95418.25</v>
      </c>
      <c r="D98058">
        <v>95408.6</v>
      </c>
      <c r="E98058">
        <v>7.51</v>
      </c>
      <c r="F98058">
        <v>7.51</v>
      </c>
      <c r="G98058" s="3">
        <v>43222</v>
      </c>
      <c r="H98058">
        <v>160</v>
      </c>
      <c r="I98058">
        <v>7.51</v>
      </c>
      <c r="J98058">
        <v>7.51</v>
      </c>
      <c r="K98058">
        <v>1</v>
      </c>
      <c r="L98058">
        <v>8</v>
      </c>
      <c r="M98058" t="s">
        <v>278</v>
      </c>
    </row>
    <row r="98059" spans="1:13" hidden="1" x14ac:dyDescent="0.25">
      <c r="A98059" s="3">
        <v>42979</v>
      </c>
      <c r="B98059" s="16">
        <v>565</v>
      </c>
      <c r="C98059">
        <v>72892.240000000005</v>
      </c>
      <c r="D98059">
        <v>72833.42</v>
      </c>
      <c r="E98059">
        <v>9.23</v>
      </c>
      <c r="F98059">
        <v>9.33</v>
      </c>
      <c r="G98059" s="3">
        <v>44287</v>
      </c>
      <c r="H98059">
        <v>879</v>
      </c>
      <c r="I98059">
        <v>9.33</v>
      </c>
      <c r="J98059">
        <v>9.23</v>
      </c>
      <c r="K98059">
        <v>6</v>
      </c>
      <c r="L98059">
        <v>23</v>
      </c>
      <c r="M98059" t="s">
        <v>229</v>
      </c>
    </row>
    <row r="98060" spans="1:13" hidden="1" x14ac:dyDescent="0.25">
      <c r="A98060" s="3">
        <v>42979</v>
      </c>
      <c r="B98060" s="16">
        <v>2495</v>
      </c>
      <c r="C98060">
        <v>94840.12</v>
      </c>
      <c r="D98060">
        <v>94826.17</v>
      </c>
      <c r="E98060">
        <v>7.51</v>
      </c>
      <c r="F98060">
        <v>7.52</v>
      </c>
      <c r="G98060" s="3">
        <v>43252</v>
      </c>
      <c r="H98060">
        <v>181</v>
      </c>
      <c r="I98060">
        <v>7.52</v>
      </c>
      <c r="J98060">
        <v>7.51</v>
      </c>
      <c r="K98060">
        <v>2</v>
      </c>
      <c r="L98060">
        <v>9</v>
      </c>
      <c r="M98060" t="s">
        <v>280</v>
      </c>
    </row>
    <row r="98061" spans="1:13" hidden="1" x14ac:dyDescent="0.25">
      <c r="A98061" s="3">
        <v>42979</v>
      </c>
      <c r="B98061" s="16">
        <v>1525</v>
      </c>
      <c r="C98061">
        <v>76646.289999999994</v>
      </c>
      <c r="D98061">
        <v>76592.31</v>
      </c>
      <c r="E98061">
        <v>9.01</v>
      </c>
      <c r="F98061">
        <v>9.1</v>
      </c>
      <c r="G98061" s="3">
        <v>44105</v>
      </c>
      <c r="H98061">
        <v>759</v>
      </c>
      <c r="I98061">
        <v>9.1</v>
      </c>
      <c r="J98061">
        <v>9.01</v>
      </c>
      <c r="K98061">
        <v>15</v>
      </c>
      <c r="L98061">
        <v>21</v>
      </c>
      <c r="M98061" t="s">
        <v>196</v>
      </c>
    </row>
    <row r="98062" spans="1:13" hidden="1" x14ac:dyDescent="0.25">
      <c r="A98062" s="3">
        <v>42979</v>
      </c>
      <c r="B98062" s="16">
        <v>4065</v>
      </c>
      <c r="C98062">
        <v>96540.71</v>
      </c>
      <c r="D98062">
        <v>96537.919999999998</v>
      </c>
      <c r="E98062">
        <v>7.59</v>
      </c>
      <c r="F98062">
        <v>7.6</v>
      </c>
      <c r="G98062" s="3">
        <v>43160</v>
      </c>
      <c r="H98062">
        <v>118</v>
      </c>
      <c r="I98062">
        <v>7.6</v>
      </c>
      <c r="J98062">
        <v>7.59</v>
      </c>
      <c r="K98062">
        <v>4</v>
      </c>
      <c r="L98062">
        <v>6</v>
      </c>
      <c r="M98062" t="s">
        <v>277</v>
      </c>
    </row>
    <row r="98063" spans="1:13" hidden="1" x14ac:dyDescent="0.25">
      <c r="A98063" s="3">
        <v>42979</v>
      </c>
      <c r="B98063" s="16">
        <v>45</v>
      </c>
      <c r="C98063">
        <v>54884.59</v>
      </c>
      <c r="D98063">
        <v>54807.87</v>
      </c>
      <c r="E98063">
        <v>9.94</v>
      </c>
      <c r="F98063">
        <v>9.9700000000000006</v>
      </c>
      <c r="G98063" s="3">
        <v>45293</v>
      </c>
      <c r="H98063">
        <v>1561</v>
      </c>
      <c r="I98063">
        <v>9.9700000000000006</v>
      </c>
      <c r="J98063">
        <v>9.93</v>
      </c>
      <c r="K98063">
        <v>9</v>
      </c>
      <c r="L98063">
        <v>31</v>
      </c>
      <c r="M98063" t="s">
        <v>194</v>
      </c>
    </row>
    <row r="98064" spans="1:13" hidden="1" x14ac:dyDescent="0.25">
      <c r="A98064" s="3">
        <v>42979</v>
      </c>
      <c r="B98064" s="16">
        <v>1920</v>
      </c>
      <c r="C98064">
        <v>44530.69</v>
      </c>
      <c r="D98064">
        <v>44448.65</v>
      </c>
      <c r="E98064">
        <v>10.17</v>
      </c>
      <c r="F98064">
        <v>10.220000000000001</v>
      </c>
      <c r="G98064" s="3">
        <v>46024</v>
      </c>
      <c r="H98064">
        <v>2059</v>
      </c>
      <c r="I98064">
        <v>10.220000000000001</v>
      </c>
      <c r="J98064">
        <v>10.14</v>
      </c>
      <c r="K98064">
        <v>35</v>
      </c>
      <c r="L98064">
        <v>34</v>
      </c>
      <c r="M98064" t="s">
        <v>241</v>
      </c>
    </row>
    <row r="98065" spans="1:13" hidden="1" x14ac:dyDescent="0.25">
      <c r="A98065" s="3">
        <v>42979</v>
      </c>
      <c r="B98065" s="16">
        <v>2025</v>
      </c>
      <c r="C98065">
        <v>97022.02</v>
      </c>
      <c r="D98065">
        <v>97020.93</v>
      </c>
      <c r="E98065">
        <v>7.65</v>
      </c>
      <c r="F98065">
        <v>7.68</v>
      </c>
      <c r="G98065" s="3">
        <v>43132</v>
      </c>
      <c r="H98065">
        <v>100</v>
      </c>
      <c r="I98065">
        <v>7.68</v>
      </c>
      <c r="J98065">
        <v>7.65</v>
      </c>
      <c r="K98065">
        <v>12</v>
      </c>
      <c r="L98065">
        <v>5</v>
      </c>
      <c r="M98065" t="s">
        <v>276</v>
      </c>
    </row>
    <row r="98066" spans="1:13" hidden="1" x14ac:dyDescent="0.25">
      <c r="A98066" s="3">
        <v>42979</v>
      </c>
      <c r="B98066" s="16">
        <v>1140</v>
      </c>
      <c r="C98066">
        <v>80710.05</v>
      </c>
      <c r="D98066">
        <v>80642.259999999995</v>
      </c>
      <c r="E98066">
        <v>8.6999999999999993</v>
      </c>
      <c r="F98066">
        <v>8.76</v>
      </c>
      <c r="G98066" s="3">
        <v>43922</v>
      </c>
      <c r="H98066">
        <v>634</v>
      </c>
      <c r="I98066">
        <v>8.76</v>
      </c>
      <c r="J98066">
        <v>8.68</v>
      </c>
      <c r="K98066">
        <v>34</v>
      </c>
      <c r="L98066">
        <v>19</v>
      </c>
      <c r="M98066" t="s">
        <v>230</v>
      </c>
    </row>
    <row r="98067" spans="1:13" hidden="1" x14ac:dyDescent="0.25">
      <c r="A98067" s="3">
        <v>42979</v>
      </c>
      <c r="B98067" s="16">
        <v>4400</v>
      </c>
      <c r="C98067">
        <v>67390.570000000007</v>
      </c>
      <c r="D98067">
        <v>67338.7</v>
      </c>
      <c r="E98067">
        <v>9.57</v>
      </c>
      <c r="F98067">
        <v>9.61</v>
      </c>
      <c r="G98067" s="3">
        <v>44564</v>
      </c>
      <c r="H98067">
        <v>1066</v>
      </c>
      <c r="I98067">
        <v>9.6300000000000008</v>
      </c>
      <c r="J98067">
        <v>9.51</v>
      </c>
      <c r="K98067">
        <v>500</v>
      </c>
      <c r="L98067">
        <v>26</v>
      </c>
      <c r="M98067" t="s">
        <v>145</v>
      </c>
    </row>
    <row r="98068" spans="1:13" hidden="1" x14ac:dyDescent="0.25">
      <c r="A98068" s="3">
        <v>42979</v>
      </c>
      <c r="B98068" s="16">
        <v>22930</v>
      </c>
      <c r="C98068">
        <v>70992.91</v>
      </c>
      <c r="D98068">
        <v>70944.350000000006</v>
      </c>
      <c r="E98068">
        <v>9.41</v>
      </c>
      <c r="F98068">
        <v>9.4499999999999993</v>
      </c>
      <c r="G98068" s="3">
        <v>44378</v>
      </c>
      <c r="H98068">
        <v>941</v>
      </c>
      <c r="I98068">
        <v>9.4700000000000006</v>
      </c>
      <c r="J98068">
        <v>9.35</v>
      </c>
      <c r="K98068">
        <v>976</v>
      </c>
      <c r="L98068">
        <v>24</v>
      </c>
      <c r="M98068" t="s">
        <v>222</v>
      </c>
    </row>
    <row r="98069" spans="1:13" hidden="1" x14ac:dyDescent="0.25">
      <c r="A98069" s="3">
        <v>42979</v>
      </c>
      <c r="B98069" s="16">
        <v>11980</v>
      </c>
      <c r="C98069">
        <v>84702.21</v>
      </c>
      <c r="D98069">
        <v>84683.74</v>
      </c>
      <c r="E98069">
        <v>8.36</v>
      </c>
      <c r="F98069">
        <v>8.4</v>
      </c>
      <c r="G98069" s="3">
        <v>43739</v>
      </c>
      <c r="H98069">
        <v>511</v>
      </c>
      <c r="I98069">
        <v>8.41</v>
      </c>
      <c r="J98069">
        <v>8.34</v>
      </c>
      <c r="K98069">
        <v>286</v>
      </c>
      <c r="L98069">
        <v>17</v>
      </c>
      <c r="M98069" t="s">
        <v>231</v>
      </c>
    </row>
    <row r="98070" spans="1:13" hidden="1" x14ac:dyDescent="0.25">
      <c r="A98070" s="3">
        <v>42979</v>
      </c>
      <c r="B98070" s="16">
        <v>12850</v>
      </c>
      <c r="C98070">
        <v>98165.1</v>
      </c>
      <c r="D98070">
        <v>98165.3</v>
      </c>
      <c r="E98070">
        <v>7.94</v>
      </c>
      <c r="F98070">
        <v>7.9550000000000001</v>
      </c>
      <c r="G98070" s="3">
        <v>43070</v>
      </c>
      <c r="H98070">
        <v>60</v>
      </c>
      <c r="I98070">
        <v>7.97</v>
      </c>
      <c r="J98070">
        <v>7.94</v>
      </c>
      <c r="K98070">
        <v>18</v>
      </c>
      <c r="L98070">
        <v>3</v>
      </c>
      <c r="M98070" t="s">
        <v>275</v>
      </c>
    </row>
    <row r="98071" spans="1:13" hidden="1" x14ac:dyDescent="0.25">
      <c r="A98071" s="3">
        <v>42979</v>
      </c>
      <c r="B98071" s="16">
        <v>23665</v>
      </c>
      <c r="C98071">
        <v>98727.81</v>
      </c>
      <c r="D98071">
        <v>98727.42</v>
      </c>
      <c r="E98071">
        <v>8.18</v>
      </c>
      <c r="F98071">
        <v>8.19</v>
      </c>
      <c r="G98071" s="3">
        <v>43040</v>
      </c>
      <c r="H98071">
        <v>41</v>
      </c>
      <c r="I98071">
        <v>8.1959999999999997</v>
      </c>
      <c r="J98071">
        <v>8.18</v>
      </c>
      <c r="K98071">
        <v>39</v>
      </c>
      <c r="L98071">
        <v>2</v>
      </c>
      <c r="M98071" t="s">
        <v>274</v>
      </c>
    </row>
    <row r="98072" spans="1:13" hidden="1" x14ac:dyDescent="0.25">
      <c r="A98072" s="3">
        <v>42979</v>
      </c>
      <c r="B98072" s="16">
        <v>44370</v>
      </c>
      <c r="C98072">
        <v>40089.65</v>
      </c>
      <c r="D98072">
        <v>39990.17</v>
      </c>
      <c r="E98072">
        <v>10.35</v>
      </c>
      <c r="F98072">
        <v>10.35</v>
      </c>
      <c r="G98072" s="3">
        <v>46391</v>
      </c>
      <c r="H98072">
        <v>2305</v>
      </c>
      <c r="I98072">
        <v>10.38</v>
      </c>
      <c r="J98072">
        <v>10.25</v>
      </c>
      <c r="K98072">
        <v>1599</v>
      </c>
      <c r="L98072">
        <v>35</v>
      </c>
      <c r="M98072" t="s">
        <v>262</v>
      </c>
    </row>
    <row r="98073" spans="1:13" hidden="1" x14ac:dyDescent="0.25">
      <c r="A98073" s="3">
        <v>42979</v>
      </c>
      <c r="B98073" s="16">
        <v>42760</v>
      </c>
      <c r="C98073">
        <v>49399.06</v>
      </c>
      <c r="D98073">
        <v>49302.71</v>
      </c>
      <c r="E98073">
        <v>10.130000000000001</v>
      </c>
      <c r="F98073">
        <v>10.16</v>
      </c>
      <c r="G98073" s="3">
        <v>45659</v>
      </c>
      <c r="H98073">
        <v>1810</v>
      </c>
      <c r="I98073">
        <v>10.19</v>
      </c>
      <c r="J98073">
        <v>10.039999999999999</v>
      </c>
      <c r="K98073">
        <v>2822</v>
      </c>
      <c r="L98073">
        <v>33</v>
      </c>
      <c r="M98073" t="s">
        <v>189</v>
      </c>
    </row>
    <row r="98074" spans="1:13" hidden="1" x14ac:dyDescent="0.25">
      <c r="A98074" s="3">
        <v>42979</v>
      </c>
      <c r="B98074" s="16">
        <v>41870</v>
      </c>
      <c r="C98074">
        <v>86853.33</v>
      </c>
      <c r="D98074">
        <v>86821.22</v>
      </c>
      <c r="E98074">
        <v>8.1300000000000008</v>
      </c>
      <c r="F98074">
        <v>8.18</v>
      </c>
      <c r="G98074" s="3">
        <v>43647</v>
      </c>
      <c r="H98074">
        <v>446</v>
      </c>
      <c r="I98074">
        <v>8.18</v>
      </c>
      <c r="J98074">
        <v>8.11</v>
      </c>
      <c r="K98074">
        <v>1696</v>
      </c>
      <c r="L98074">
        <v>16</v>
      </c>
      <c r="M98074" t="s">
        <v>223</v>
      </c>
    </row>
    <row r="98075" spans="1:13" hidden="1" x14ac:dyDescent="0.25">
      <c r="A98075" s="3">
        <v>42979</v>
      </c>
      <c r="B98075" s="16">
        <v>4240</v>
      </c>
      <c r="C98075">
        <v>88810.58</v>
      </c>
      <c r="D98075">
        <v>88755.48</v>
      </c>
      <c r="E98075">
        <v>7.93</v>
      </c>
      <c r="F98075">
        <v>7.98</v>
      </c>
      <c r="G98075" s="3">
        <v>43556</v>
      </c>
      <c r="H98075">
        <v>384</v>
      </c>
      <c r="I98075">
        <v>7.98</v>
      </c>
      <c r="J98075">
        <v>7.92</v>
      </c>
      <c r="K98075">
        <v>149</v>
      </c>
      <c r="L98075">
        <v>15</v>
      </c>
      <c r="M98075" t="s">
        <v>232</v>
      </c>
    </row>
    <row r="98076" spans="1:13" hidden="1" x14ac:dyDescent="0.25">
      <c r="A98076" s="3">
        <v>42979</v>
      </c>
      <c r="B98076" s="16">
        <v>11955</v>
      </c>
      <c r="C98076">
        <v>92474.7</v>
      </c>
      <c r="D98076">
        <v>92432.84</v>
      </c>
      <c r="E98076">
        <v>7.61</v>
      </c>
      <c r="F98076">
        <v>7.66</v>
      </c>
      <c r="G98076" s="3">
        <v>43374</v>
      </c>
      <c r="H98076">
        <v>265</v>
      </c>
      <c r="I98076">
        <v>7.66</v>
      </c>
      <c r="J98076">
        <v>7.6</v>
      </c>
      <c r="K98076">
        <v>168</v>
      </c>
      <c r="L98076">
        <v>13</v>
      </c>
      <c r="M98076" t="s">
        <v>216</v>
      </c>
    </row>
    <row r="98077" spans="1:13" hidden="1" x14ac:dyDescent="0.25">
      <c r="A98077" s="3">
        <v>42979</v>
      </c>
      <c r="B98077" s="16">
        <v>52185</v>
      </c>
      <c r="C98077">
        <v>60834.74</v>
      </c>
      <c r="D98077">
        <v>60777.49</v>
      </c>
      <c r="E98077">
        <v>9.81</v>
      </c>
      <c r="F98077">
        <v>9.83</v>
      </c>
      <c r="G98077" s="3">
        <v>44928</v>
      </c>
      <c r="H98077">
        <v>1315</v>
      </c>
      <c r="I98077">
        <v>9.86</v>
      </c>
      <c r="J98077">
        <v>9.7200000000000006</v>
      </c>
      <c r="K98077">
        <v>3162</v>
      </c>
      <c r="L98077">
        <v>29</v>
      </c>
      <c r="M98077" t="s">
        <v>195</v>
      </c>
    </row>
    <row r="98078" spans="1:13" hidden="1" x14ac:dyDescent="0.25">
      <c r="A98078" s="3">
        <v>42979</v>
      </c>
      <c r="B98078" s="16">
        <v>58220</v>
      </c>
      <c r="C98078">
        <v>95982.07</v>
      </c>
      <c r="D98078">
        <v>95976.53</v>
      </c>
      <c r="E98078">
        <v>7.54</v>
      </c>
      <c r="F98078">
        <v>7.5549999999999997</v>
      </c>
      <c r="G98078" s="3">
        <v>43192</v>
      </c>
      <c r="H98078">
        <v>139</v>
      </c>
      <c r="I98078">
        <v>7.5650000000000004</v>
      </c>
      <c r="J98078">
        <v>7.54</v>
      </c>
      <c r="K98078">
        <v>1014</v>
      </c>
      <c r="L98078">
        <v>7</v>
      </c>
      <c r="M98078" t="s">
        <v>213</v>
      </c>
    </row>
    <row r="98079" spans="1:13" hidden="1" x14ac:dyDescent="0.25">
      <c r="A98079" s="3">
        <v>42979</v>
      </c>
      <c r="B98079" s="16">
        <v>44250</v>
      </c>
      <c r="C98079">
        <v>78726.33</v>
      </c>
      <c r="D98079">
        <v>78644.570000000007</v>
      </c>
      <c r="E98079">
        <v>8.91</v>
      </c>
      <c r="F98079">
        <v>8.94</v>
      </c>
      <c r="G98079" s="3">
        <v>44013</v>
      </c>
      <c r="H98079">
        <v>695</v>
      </c>
      <c r="I98079">
        <v>8.9499999999999993</v>
      </c>
      <c r="J98079">
        <v>8.84</v>
      </c>
      <c r="K98079">
        <v>1190</v>
      </c>
      <c r="L98079">
        <v>20</v>
      </c>
      <c r="M98079" t="s">
        <v>211</v>
      </c>
    </row>
    <row r="98080" spans="1:13" hidden="1" x14ac:dyDescent="0.25">
      <c r="A98080" s="3">
        <v>42979</v>
      </c>
      <c r="B98080" s="16">
        <v>171005</v>
      </c>
      <c r="C98080">
        <v>74750.23</v>
      </c>
      <c r="D98080">
        <v>74682.320000000007</v>
      </c>
      <c r="E98080">
        <v>9.17</v>
      </c>
      <c r="F98080">
        <v>9.2100000000000009</v>
      </c>
      <c r="G98080" s="3">
        <v>44200</v>
      </c>
      <c r="H98080">
        <v>819</v>
      </c>
      <c r="I98080">
        <v>9.2200000000000006</v>
      </c>
      <c r="J98080">
        <v>9.1</v>
      </c>
      <c r="K98080">
        <v>7689</v>
      </c>
      <c r="L98080">
        <v>22</v>
      </c>
      <c r="M98080" t="s">
        <v>178</v>
      </c>
    </row>
    <row r="98081" spans="1:13" hidden="1" x14ac:dyDescent="0.25">
      <c r="A98081" s="3">
        <v>42979</v>
      </c>
      <c r="B98081" s="16">
        <v>109320</v>
      </c>
      <c r="C98081">
        <v>94267.06</v>
      </c>
      <c r="D98081">
        <v>94247.26</v>
      </c>
      <c r="E98081">
        <v>7.56</v>
      </c>
      <c r="F98081">
        <v>7.5549999999999997</v>
      </c>
      <c r="G98081" s="3">
        <v>43283</v>
      </c>
      <c r="H98081">
        <v>202</v>
      </c>
      <c r="I98081">
        <v>7.56</v>
      </c>
      <c r="J98081">
        <v>7.52</v>
      </c>
      <c r="K98081">
        <v>1892</v>
      </c>
      <c r="L98081">
        <v>10</v>
      </c>
      <c r="M98081" t="s">
        <v>212</v>
      </c>
    </row>
    <row r="98082" spans="1:13" hidden="1" x14ac:dyDescent="0.25">
      <c r="A98082" s="3">
        <v>42979</v>
      </c>
      <c r="B98082" s="16">
        <v>139645</v>
      </c>
      <c r="C98082">
        <v>82687.259999999995</v>
      </c>
      <c r="D98082">
        <v>82632.55</v>
      </c>
      <c r="E98082">
        <v>8.52</v>
      </c>
      <c r="F98082">
        <v>8.57</v>
      </c>
      <c r="G98082" s="3">
        <v>43832</v>
      </c>
      <c r="H98082">
        <v>572</v>
      </c>
      <c r="I98082">
        <v>8.59</v>
      </c>
      <c r="J98082">
        <v>8.49</v>
      </c>
      <c r="K98082">
        <v>5873</v>
      </c>
      <c r="L98082">
        <v>18</v>
      </c>
      <c r="M98082" t="s">
        <v>179</v>
      </c>
    </row>
    <row r="98083" spans="1:13" hidden="1" x14ac:dyDescent="0.25">
      <c r="A98083" s="3">
        <v>42979</v>
      </c>
      <c r="B98083" s="16">
        <v>290415</v>
      </c>
      <c r="C98083">
        <v>90654.46</v>
      </c>
      <c r="D98083">
        <v>90605.7</v>
      </c>
      <c r="E98083">
        <v>7.76</v>
      </c>
      <c r="F98083">
        <v>7.81</v>
      </c>
      <c r="G98083" s="3">
        <v>43467</v>
      </c>
      <c r="H98083">
        <v>324</v>
      </c>
      <c r="I98083">
        <v>7.82</v>
      </c>
      <c r="J98083">
        <v>7.74</v>
      </c>
      <c r="K98083">
        <v>5228</v>
      </c>
      <c r="L98083">
        <v>14</v>
      </c>
      <c r="M98083" t="s">
        <v>168</v>
      </c>
    </row>
    <row r="98084" spans="1:13" hidden="1" x14ac:dyDescent="0.25">
      <c r="A98084" s="3">
        <v>42979</v>
      </c>
      <c r="B98084" s="16">
        <v>380935</v>
      </c>
      <c r="C98084">
        <v>99364.43</v>
      </c>
      <c r="D98084">
        <v>99364.09</v>
      </c>
      <c r="E98084">
        <v>8.4</v>
      </c>
      <c r="F98084">
        <v>8.3650000000000002</v>
      </c>
      <c r="G98084" s="3">
        <v>43010</v>
      </c>
      <c r="H98084">
        <v>20</v>
      </c>
      <c r="I98084">
        <v>8.4</v>
      </c>
      <c r="J98084">
        <v>8.36</v>
      </c>
      <c r="K98084">
        <v>143</v>
      </c>
      <c r="L98084">
        <v>1</v>
      </c>
      <c r="M98084" t="s">
        <v>208</v>
      </c>
    </row>
    <row r="98085" spans="1:13" hidden="1" x14ac:dyDescent="0.25">
      <c r="A98085" s="3">
        <v>42979</v>
      </c>
      <c r="B98085" s="16">
        <v>420170</v>
      </c>
      <c r="C98085">
        <v>97618.05</v>
      </c>
      <c r="D98085">
        <v>97617.65</v>
      </c>
      <c r="E98085">
        <v>7.81</v>
      </c>
      <c r="F98085">
        <v>7.78</v>
      </c>
      <c r="G98085" s="3">
        <v>43102</v>
      </c>
      <c r="H98085">
        <v>79</v>
      </c>
      <c r="I98085">
        <v>7.81</v>
      </c>
      <c r="J98085">
        <v>7.7750000000000004</v>
      </c>
      <c r="K98085">
        <v>1315</v>
      </c>
      <c r="L98085">
        <v>4</v>
      </c>
      <c r="M98085" t="s">
        <v>150</v>
      </c>
    </row>
    <row r="98086" spans="1:13" hidden="1" x14ac:dyDescent="0.25">
      <c r="A98086" s="3">
        <v>42982</v>
      </c>
      <c r="B98086" s="16">
        <v>0</v>
      </c>
      <c r="C98086">
        <v>92999.97</v>
      </c>
      <c r="D98086">
        <v>92982.87</v>
      </c>
      <c r="E98086">
        <v>0</v>
      </c>
      <c r="F98086">
        <v>0</v>
      </c>
      <c r="G98086" s="3">
        <v>43346</v>
      </c>
      <c r="H98086">
        <v>245</v>
      </c>
      <c r="I98086">
        <v>0</v>
      </c>
      <c r="J98086">
        <v>0</v>
      </c>
      <c r="K98086">
        <v>0</v>
      </c>
      <c r="L98086">
        <v>12</v>
      </c>
      <c r="M98086" t="s">
        <v>282</v>
      </c>
    </row>
    <row r="98087" spans="1:13" hidden="1" x14ac:dyDescent="0.25">
      <c r="A98087" s="3">
        <v>42982</v>
      </c>
      <c r="B98087" s="16">
        <v>0</v>
      </c>
      <c r="C98087">
        <v>36141.32</v>
      </c>
      <c r="D98087">
        <v>36244.18</v>
      </c>
      <c r="E98087">
        <v>0</v>
      </c>
      <c r="F98087">
        <v>0</v>
      </c>
      <c r="G98087" s="3">
        <v>46755</v>
      </c>
      <c r="H98087">
        <v>2551</v>
      </c>
      <c r="I98087">
        <v>0</v>
      </c>
      <c r="J98087">
        <v>0</v>
      </c>
      <c r="K98087">
        <v>0</v>
      </c>
      <c r="L98087">
        <v>36</v>
      </c>
      <c r="M98087" t="s">
        <v>261</v>
      </c>
    </row>
    <row r="98088" spans="1:13" hidden="1" x14ac:dyDescent="0.25">
      <c r="A98088" s="3">
        <v>42982</v>
      </c>
      <c r="B98088" s="16">
        <v>0</v>
      </c>
      <c r="C98088">
        <v>29535.4</v>
      </c>
      <c r="D98088">
        <v>29635.42</v>
      </c>
      <c r="E98088">
        <v>0</v>
      </c>
      <c r="F98088">
        <v>0</v>
      </c>
      <c r="G98088" s="3">
        <v>47485</v>
      </c>
      <c r="H98088">
        <v>3042</v>
      </c>
      <c r="I98088">
        <v>0</v>
      </c>
      <c r="J98088">
        <v>0</v>
      </c>
      <c r="K98088">
        <v>0</v>
      </c>
      <c r="L98088">
        <v>38</v>
      </c>
      <c r="M98088" t="s">
        <v>260</v>
      </c>
    </row>
    <row r="98089" spans="1:13" hidden="1" x14ac:dyDescent="0.25">
      <c r="A98089" s="3">
        <v>42982</v>
      </c>
      <c r="B98089" s="16">
        <v>0</v>
      </c>
      <c r="C98089">
        <v>65708.039999999994</v>
      </c>
      <c r="D98089">
        <v>65755.679999999993</v>
      </c>
      <c r="E98089">
        <v>0</v>
      </c>
      <c r="F98089">
        <v>0</v>
      </c>
      <c r="G98089" s="3">
        <v>44652</v>
      </c>
      <c r="H98089">
        <v>1126</v>
      </c>
      <c r="I98089">
        <v>0</v>
      </c>
      <c r="J98089">
        <v>0</v>
      </c>
      <c r="K98089">
        <v>0</v>
      </c>
      <c r="L98089">
        <v>27</v>
      </c>
      <c r="M98089" t="s">
        <v>279</v>
      </c>
    </row>
    <row r="98090" spans="1:13" hidden="1" x14ac:dyDescent="0.25">
      <c r="A98090" s="3">
        <v>42982</v>
      </c>
      <c r="B98090" s="16">
        <v>0</v>
      </c>
      <c r="C98090">
        <v>52102.86</v>
      </c>
      <c r="D98090">
        <v>52210.7</v>
      </c>
      <c r="E98090">
        <v>0</v>
      </c>
      <c r="F98090">
        <v>0</v>
      </c>
      <c r="G98090" s="3">
        <v>45474</v>
      </c>
      <c r="H98090">
        <v>1683</v>
      </c>
      <c r="I98090">
        <v>0</v>
      </c>
      <c r="J98090">
        <v>0</v>
      </c>
      <c r="K98090">
        <v>0</v>
      </c>
      <c r="L98090">
        <v>32</v>
      </c>
      <c r="M98090" t="s">
        <v>226</v>
      </c>
    </row>
    <row r="98091" spans="1:13" hidden="1" x14ac:dyDescent="0.25">
      <c r="A98091" s="3">
        <v>42982</v>
      </c>
      <c r="B98091" s="16">
        <v>365</v>
      </c>
      <c r="C98091">
        <v>57803.98</v>
      </c>
      <c r="D98091">
        <v>57875.74</v>
      </c>
      <c r="E98091">
        <v>9.91</v>
      </c>
      <c r="F98091">
        <v>9.91</v>
      </c>
      <c r="G98091" s="3">
        <v>45110</v>
      </c>
      <c r="H98091">
        <v>1437</v>
      </c>
      <c r="I98091">
        <v>9.91</v>
      </c>
      <c r="J98091">
        <v>9.91</v>
      </c>
      <c r="K98091">
        <v>2</v>
      </c>
      <c r="L98091">
        <v>30</v>
      </c>
      <c r="M98091" t="s">
        <v>227</v>
      </c>
    </row>
    <row r="98092" spans="1:13" hidden="1" x14ac:dyDescent="0.25">
      <c r="A98092" s="3">
        <v>42982</v>
      </c>
      <c r="B98092" s="16">
        <v>15</v>
      </c>
      <c r="C98092">
        <v>32722.91</v>
      </c>
      <c r="D98092">
        <v>32824.870000000003</v>
      </c>
      <c r="E98092">
        <v>10.4</v>
      </c>
      <c r="F98092">
        <v>10.4</v>
      </c>
      <c r="G98092" s="3">
        <v>47120</v>
      </c>
      <c r="H98092">
        <v>2797</v>
      </c>
      <c r="I98092">
        <v>10.4</v>
      </c>
      <c r="J98092">
        <v>10.4</v>
      </c>
      <c r="K98092">
        <v>3</v>
      </c>
      <c r="L98092">
        <v>37</v>
      </c>
      <c r="M98092" t="s">
        <v>246</v>
      </c>
    </row>
    <row r="98093" spans="1:13" hidden="1" x14ac:dyDescent="0.25">
      <c r="A98093" s="3">
        <v>42982</v>
      </c>
      <c r="B98093" s="16">
        <v>0</v>
      </c>
      <c r="C98093">
        <v>93673</v>
      </c>
      <c r="D98093">
        <v>93662.14</v>
      </c>
      <c r="E98093">
        <v>0</v>
      </c>
      <c r="F98093">
        <v>0</v>
      </c>
      <c r="G98093" s="3">
        <v>43313</v>
      </c>
      <c r="H98093">
        <v>222</v>
      </c>
      <c r="I98093">
        <v>0</v>
      </c>
      <c r="J98093">
        <v>0</v>
      </c>
      <c r="K98093">
        <v>0</v>
      </c>
      <c r="L98093">
        <v>11</v>
      </c>
      <c r="M98093" t="s">
        <v>281</v>
      </c>
    </row>
    <row r="98094" spans="1:13" hidden="1" x14ac:dyDescent="0.25">
      <c r="A98094" s="3">
        <v>42982</v>
      </c>
      <c r="B98094" s="16">
        <v>200</v>
      </c>
      <c r="C98094">
        <v>64008.82</v>
      </c>
      <c r="D98094">
        <v>64080.23</v>
      </c>
      <c r="E98094">
        <v>9.7200000000000006</v>
      </c>
      <c r="F98094">
        <v>9.7200000000000006</v>
      </c>
      <c r="G98094" s="3">
        <v>44743</v>
      </c>
      <c r="H98094">
        <v>1188</v>
      </c>
      <c r="I98094">
        <v>9.7200000000000006</v>
      </c>
      <c r="J98094">
        <v>9.7200000000000006</v>
      </c>
      <c r="K98094">
        <v>1</v>
      </c>
      <c r="L98094">
        <v>28</v>
      </c>
      <c r="M98094" t="s">
        <v>221</v>
      </c>
    </row>
    <row r="98095" spans="1:13" hidden="1" x14ac:dyDescent="0.25">
      <c r="A98095" s="3">
        <v>42982</v>
      </c>
      <c r="B98095" s="16">
        <v>15</v>
      </c>
      <c r="C98095">
        <v>69078.570000000007</v>
      </c>
      <c r="D98095">
        <v>69117.97</v>
      </c>
      <c r="E98095">
        <v>9.57</v>
      </c>
      <c r="F98095">
        <v>9.57</v>
      </c>
      <c r="G98095" s="3">
        <v>44470</v>
      </c>
      <c r="H98095">
        <v>1004</v>
      </c>
      <c r="I98095">
        <v>9.57</v>
      </c>
      <c r="J98095">
        <v>9.57</v>
      </c>
      <c r="K98095">
        <v>1</v>
      </c>
      <c r="L98095">
        <v>25</v>
      </c>
      <c r="M98095" t="s">
        <v>228</v>
      </c>
    </row>
    <row r="98096" spans="1:13" hidden="1" x14ac:dyDescent="0.25">
      <c r="A98096" s="3">
        <v>42982</v>
      </c>
      <c r="B98096" s="16">
        <v>0</v>
      </c>
      <c r="C98096">
        <v>95441.72</v>
      </c>
      <c r="D98096">
        <v>95440.11</v>
      </c>
      <c r="E98096">
        <v>0</v>
      </c>
      <c r="F98096">
        <v>0</v>
      </c>
      <c r="G98096" s="3">
        <v>43222</v>
      </c>
      <c r="H98096">
        <v>159</v>
      </c>
      <c r="I98096">
        <v>0</v>
      </c>
      <c r="J98096">
        <v>0</v>
      </c>
      <c r="K98096">
        <v>0</v>
      </c>
      <c r="L98096">
        <v>8</v>
      </c>
      <c r="M98096" t="s">
        <v>278</v>
      </c>
    </row>
    <row r="98097" spans="1:13" hidden="1" x14ac:dyDescent="0.25">
      <c r="A98097" s="3">
        <v>42982</v>
      </c>
      <c r="B98097" s="16">
        <v>50</v>
      </c>
      <c r="C98097">
        <v>72858.7</v>
      </c>
      <c r="D98097">
        <v>72894.710000000006</v>
      </c>
      <c r="E98097">
        <v>9.35</v>
      </c>
      <c r="F98097">
        <v>9.32</v>
      </c>
      <c r="G98097" s="3">
        <v>44287</v>
      </c>
      <c r="H98097">
        <v>878</v>
      </c>
      <c r="I98097">
        <v>9.35</v>
      </c>
      <c r="J98097">
        <v>9.32</v>
      </c>
      <c r="K98097">
        <v>4</v>
      </c>
      <c r="L98097">
        <v>23</v>
      </c>
      <c r="M98097" t="s">
        <v>229</v>
      </c>
    </row>
    <row r="98098" spans="1:13" hidden="1" x14ac:dyDescent="0.25">
      <c r="A98098" s="3">
        <v>42982</v>
      </c>
      <c r="B98098" s="16">
        <v>0</v>
      </c>
      <c r="C98098">
        <v>94859.08</v>
      </c>
      <c r="D98098">
        <v>94856.12</v>
      </c>
      <c r="E98098">
        <v>0</v>
      </c>
      <c r="F98098">
        <v>0</v>
      </c>
      <c r="G98098" s="3">
        <v>43252</v>
      </c>
      <c r="H98098">
        <v>180</v>
      </c>
      <c r="I98098">
        <v>0</v>
      </c>
      <c r="J98098">
        <v>0</v>
      </c>
      <c r="K98098">
        <v>0</v>
      </c>
      <c r="L98098">
        <v>9</v>
      </c>
      <c r="M98098" t="s">
        <v>280</v>
      </c>
    </row>
    <row r="98099" spans="1:13" hidden="1" x14ac:dyDescent="0.25">
      <c r="A98099" s="3">
        <v>42982</v>
      </c>
      <c r="B98099" s="16">
        <v>280</v>
      </c>
      <c r="C98099">
        <v>76618.899999999994</v>
      </c>
      <c r="D98099">
        <v>76640.259999999995</v>
      </c>
      <c r="E98099">
        <v>9.1199999999999992</v>
      </c>
      <c r="F98099">
        <v>9.09</v>
      </c>
      <c r="G98099" s="3">
        <v>44105</v>
      </c>
      <c r="H98099">
        <v>758</v>
      </c>
      <c r="I98099">
        <v>9.1199999999999992</v>
      </c>
      <c r="J98099">
        <v>9.09</v>
      </c>
      <c r="K98099">
        <v>8</v>
      </c>
      <c r="L98099">
        <v>21</v>
      </c>
      <c r="M98099" t="s">
        <v>196</v>
      </c>
    </row>
    <row r="98100" spans="1:13" hidden="1" x14ac:dyDescent="0.25">
      <c r="A98100" s="3">
        <v>42982</v>
      </c>
      <c r="B98100" s="16">
        <v>350</v>
      </c>
      <c r="C98100">
        <v>54826.89</v>
      </c>
      <c r="D98100">
        <v>54941.62</v>
      </c>
      <c r="E98100">
        <v>9.99</v>
      </c>
      <c r="F98100">
        <v>9.99</v>
      </c>
      <c r="G98100" s="3">
        <v>45293</v>
      </c>
      <c r="H98100">
        <v>1560</v>
      </c>
      <c r="I98100">
        <v>9.99</v>
      </c>
      <c r="J98100">
        <v>9.99</v>
      </c>
      <c r="K98100">
        <v>2</v>
      </c>
      <c r="L98100">
        <v>31</v>
      </c>
      <c r="M98100" t="s">
        <v>194</v>
      </c>
    </row>
    <row r="98101" spans="1:13" hidden="1" x14ac:dyDescent="0.25">
      <c r="A98101" s="3">
        <v>42982</v>
      </c>
      <c r="B98101" s="16">
        <v>8585</v>
      </c>
      <c r="C98101">
        <v>96571.43</v>
      </c>
      <c r="D98101">
        <v>96572.02</v>
      </c>
      <c r="E98101">
        <v>7.6</v>
      </c>
      <c r="F98101">
        <v>7.6</v>
      </c>
      <c r="G98101" s="3">
        <v>43160</v>
      </c>
      <c r="H98101">
        <v>117</v>
      </c>
      <c r="I98101">
        <v>7.6</v>
      </c>
      <c r="J98101">
        <v>7.6</v>
      </c>
      <c r="K98101">
        <v>37</v>
      </c>
      <c r="L98101">
        <v>6</v>
      </c>
      <c r="M98101" t="s">
        <v>277</v>
      </c>
    </row>
    <row r="98102" spans="1:13" hidden="1" x14ac:dyDescent="0.25">
      <c r="A98102" s="3">
        <v>42982</v>
      </c>
      <c r="B98102" s="16">
        <v>5</v>
      </c>
      <c r="C98102">
        <v>44464.08</v>
      </c>
      <c r="D98102">
        <v>44566.45</v>
      </c>
      <c r="E98102">
        <v>10.220000000000001</v>
      </c>
      <c r="F98102">
        <v>10.220000000000001</v>
      </c>
      <c r="G98102" s="3">
        <v>46024</v>
      </c>
      <c r="H98102">
        <v>2058</v>
      </c>
      <c r="I98102">
        <v>10.220000000000001</v>
      </c>
      <c r="J98102">
        <v>10.220000000000001</v>
      </c>
      <c r="K98102">
        <v>1</v>
      </c>
      <c r="L98102">
        <v>34</v>
      </c>
      <c r="M98102" t="s">
        <v>241</v>
      </c>
    </row>
    <row r="98103" spans="1:13" hidden="1" x14ac:dyDescent="0.25">
      <c r="A98103" s="3">
        <v>42982</v>
      </c>
      <c r="B98103" s="16">
        <v>5</v>
      </c>
      <c r="C98103">
        <v>97054.61</v>
      </c>
      <c r="D98103">
        <v>97054.9</v>
      </c>
      <c r="E98103">
        <v>7.665</v>
      </c>
      <c r="F98103">
        <v>7.665</v>
      </c>
      <c r="G98103" s="3">
        <v>43132</v>
      </c>
      <c r="H98103">
        <v>99</v>
      </c>
      <c r="I98103">
        <v>7.665</v>
      </c>
      <c r="J98103">
        <v>7.665</v>
      </c>
      <c r="K98103">
        <v>1</v>
      </c>
      <c r="L98103">
        <v>5</v>
      </c>
      <c r="M98103" t="s">
        <v>276</v>
      </c>
    </row>
    <row r="98104" spans="1:13" hidden="1" x14ac:dyDescent="0.25">
      <c r="A98104" s="3">
        <v>42982</v>
      </c>
      <c r="B98104" s="16">
        <v>50</v>
      </c>
      <c r="C98104">
        <v>80670.25</v>
      </c>
      <c r="D98104">
        <v>80688.11</v>
      </c>
      <c r="E98104">
        <v>8.77</v>
      </c>
      <c r="F98104">
        <v>8.75</v>
      </c>
      <c r="G98104" s="3">
        <v>43922</v>
      </c>
      <c r="H98104">
        <v>633</v>
      </c>
      <c r="I98104">
        <v>8.77</v>
      </c>
      <c r="J98104">
        <v>8.75</v>
      </c>
      <c r="K98104">
        <v>5</v>
      </c>
      <c r="L98104">
        <v>19</v>
      </c>
      <c r="M98104" t="s">
        <v>230</v>
      </c>
    </row>
    <row r="98105" spans="1:13" hidden="1" x14ac:dyDescent="0.25">
      <c r="A98105" s="3">
        <v>42982</v>
      </c>
      <c r="B98105" s="16">
        <v>2175</v>
      </c>
      <c r="C98105">
        <v>67362.070000000007</v>
      </c>
      <c r="D98105">
        <v>67389.69</v>
      </c>
      <c r="E98105">
        <v>9.6199999999999992</v>
      </c>
      <c r="F98105">
        <v>9.59</v>
      </c>
      <c r="G98105" s="3">
        <v>44564</v>
      </c>
      <c r="H98105">
        <v>1065</v>
      </c>
      <c r="I98105">
        <v>9.65</v>
      </c>
      <c r="J98105">
        <v>9.58</v>
      </c>
      <c r="K98105">
        <v>234</v>
      </c>
      <c r="L98105">
        <v>26</v>
      </c>
      <c r="M98105" t="s">
        <v>145</v>
      </c>
    </row>
    <row r="98106" spans="1:13" hidden="1" x14ac:dyDescent="0.25">
      <c r="A98106" s="3">
        <v>42982</v>
      </c>
      <c r="B98106" s="16">
        <v>7095</v>
      </c>
      <c r="C98106">
        <v>70968.97</v>
      </c>
      <c r="D98106">
        <v>71019.05</v>
      </c>
      <c r="E98106">
        <v>9.4600000000000009</v>
      </c>
      <c r="F98106">
        <v>9.44</v>
      </c>
      <c r="G98106" s="3">
        <v>44378</v>
      </c>
      <c r="H98106">
        <v>940</v>
      </c>
      <c r="I98106">
        <v>9.49</v>
      </c>
      <c r="J98106">
        <v>9.43</v>
      </c>
      <c r="K98106">
        <v>268</v>
      </c>
      <c r="L98106">
        <v>24</v>
      </c>
      <c r="M98106" t="s">
        <v>222</v>
      </c>
    </row>
    <row r="98107" spans="1:13" hidden="1" x14ac:dyDescent="0.25">
      <c r="A98107" s="3">
        <v>42982</v>
      </c>
      <c r="B98107" s="16">
        <v>6760</v>
      </c>
      <c r="C98107">
        <v>84713.13</v>
      </c>
      <c r="D98107">
        <v>84710.82</v>
      </c>
      <c r="E98107">
        <v>8.41</v>
      </c>
      <c r="F98107">
        <v>8.39</v>
      </c>
      <c r="G98107" s="3">
        <v>43739</v>
      </c>
      <c r="H98107">
        <v>510</v>
      </c>
      <c r="I98107">
        <v>8.43</v>
      </c>
      <c r="J98107">
        <v>8.39</v>
      </c>
      <c r="K98107">
        <v>60</v>
      </c>
      <c r="L98107">
        <v>17</v>
      </c>
      <c r="M98107" t="s">
        <v>231</v>
      </c>
    </row>
    <row r="98108" spans="1:13" hidden="1" x14ac:dyDescent="0.25">
      <c r="A98108" s="3">
        <v>42982</v>
      </c>
      <c r="B98108" s="16">
        <v>1995</v>
      </c>
      <c r="C98108">
        <v>98199.37</v>
      </c>
      <c r="D98108">
        <v>98201.17</v>
      </c>
      <c r="E98108">
        <v>7.9349999999999996</v>
      </c>
      <c r="F98108">
        <v>7.923</v>
      </c>
      <c r="G98108" s="3">
        <v>43070</v>
      </c>
      <c r="H98108">
        <v>59</v>
      </c>
      <c r="I98108">
        <v>7.9349999999999996</v>
      </c>
      <c r="J98108">
        <v>7.9219999999999997</v>
      </c>
      <c r="K98108">
        <v>11</v>
      </c>
      <c r="L98108">
        <v>3</v>
      </c>
      <c r="M98108" t="s">
        <v>275</v>
      </c>
    </row>
    <row r="98109" spans="1:13" hidden="1" x14ac:dyDescent="0.25">
      <c r="A98109" s="3">
        <v>42982</v>
      </c>
      <c r="B98109" s="16">
        <v>3890</v>
      </c>
      <c r="C98109">
        <v>98761.69</v>
      </c>
      <c r="D98109">
        <v>98760.73</v>
      </c>
      <c r="E98109">
        <v>8.17</v>
      </c>
      <c r="F98109">
        <v>8.1739999999999995</v>
      </c>
      <c r="G98109" s="3">
        <v>43040</v>
      </c>
      <c r="H98109">
        <v>40</v>
      </c>
      <c r="I98109">
        <v>8.1750000000000007</v>
      </c>
      <c r="J98109">
        <v>8.17</v>
      </c>
      <c r="K98109">
        <v>10</v>
      </c>
      <c r="L98109">
        <v>2</v>
      </c>
      <c r="M98109" t="s">
        <v>274</v>
      </c>
    </row>
    <row r="98110" spans="1:13" hidden="1" x14ac:dyDescent="0.25">
      <c r="A98110" s="3">
        <v>42982</v>
      </c>
      <c r="B98110" s="16">
        <v>4830</v>
      </c>
      <c r="C98110">
        <v>40004.050000000003</v>
      </c>
      <c r="D98110">
        <v>40107.019999999997</v>
      </c>
      <c r="E98110">
        <v>10.34</v>
      </c>
      <c r="F98110">
        <v>10.34</v>
      </c>
      <c r="G98110" s="3">
        <v>46391</v>
      </c>
      <c r="H98110">
        <v>2304</v>
      </c>
      <c r="I98110">
        <v>10.38</v>
      </c>
      <c r="J98110">
        <v>10.31</v>
      </c>
      <c r="K98110">
        <v>306</v>
      </c>
      <c r="L98110">
        <v>35</v>
      </c>
      <c r="M98110" t="s">
        <v>262</v>
      </c>
    </row>
    <row r="98111" spans="1:13" hidden="1" x14ac:dyDescent="0.25">
      <c r="A98111" s="3">
        <v>42982</v>
      </c>
      <c r="B98111" s="16">
        <v>6910</v>
      </c>
      <c r="C98111">
        <v>49319.82</v>
      </c>
      <c r="D98111">
        <v>49419.78</v>
      </c>
      <c r="E98111">
        <v>10.14</v>
      </c>
      <c r="F98111">
        <v>10.14</v>
      </c>
      <c r="G98111" s="3">
        <v>45659</v>
      </c>
      <c r="H98111">
        <v>1809</v>
      </c>
      <c r="I98111">
        <v>10.19</v>
      </c>
      <c r="J98111">
        <v>10.119999999999999</v>
      </c>
      <c r="K98111">
        <v>556</v>
      </c>
      <c r="L98111">
        <v>33</v>
      </c>
      <c r="M98111" t="s">
        <v>189</v>
      </c>
    </row>
    <row r="98112" spans="1:13" hidden="1" x14ac:dyDescent="0.25">
      <c r="A98112" s="3">
        <v>42982</v>
      </c>
      <c r="B98112" s="16">
        <v>13120</v>
      </c>
      <c r="C98112">
        <v>86851.36</v>
      </c>
      <c r="D98112">
        <v>86848.25</v>
      </c>
      <c r="E98112">
        <v>8.16</v>
      </c>
      <c r="F98112">
        <v>8.17</v>
      </c>
      <c r="G98112" s="3">
        <v>43647</v>
      </c>
      <c r="H98112">
        <v>445</v>
      </c>
      <c r="I98112">
        <v>8.2100000000000009</v>
      </c>
      <c r="J98112">
        <v>8.16</v>
      </c>
      <c r="K98112">
        <v>599</v>
      </c>
      <c r="L98112">
        <v>16</v>
      </c>
      <c r="M98112" t="s">
        <v>223</v>
      </c>
    </row>
    <row r="98113" spans="1:13" hidden="1" x14ac:dyDescent="0.25">
      <c r="A98113" s="3">
        <v>42982</v>
      </c>
      <c r="B98113" s="16">
        <v>3515</v>
      </c>
      <c r="C98113">
        <v>88786.29</v>
      </c>
      <c r="D98113">
        <v>88782.49</v>
      </c>
      <c r="E98113">
        <v>7.99</v>
      </c>
      <c r="F98113">
        <v>7.98</v>
      </c>
      <c r="G98113" s="3">
        <v>43556</v>
      </c>
      <c r="H98113">
        <v>383</v>
      </c>
      <c r="I98113">
        <v>8.01</v>
      </c>
      <c r="J98113">
        <v>7.97</v>
      </c>
      <c r="K98113">
        <v>87</v>
      </c>
      <c r="L98113">
        <v>15</v>
      </c>
      <c r="M98113" t="s">
        <v>232</v>
      </c>
    </row>
    <row r="98114" spans="1:13" hidden="1" x14ac:dyDescent="0.25">
      <c r="A98114" s="3">
        <v>42982</v>
      </c>
      <c r="B98114" s="16">
        <v>16400</v>
      </c>
      <c r="C98114">
        <v>92464.92</v>
      </c>
      <c r="D98114">
        <v>92441.62</v>
      </c>
      <c r="E98114">
        <v>7.64</v>
      </c>
      <c r="F98114">
        <v>7.66</v>
      </c>
      <c r="G98114" s="3">
        <v>43374</v>
      </c>
      <c r="H98114">
        <v>264</v>
      </c>
      <c r="I98114">
        <v>7.68</v>
      </c>
      <c r="J98114">
        <v>7.64</v>
      </c>
      <c r="K98114">
        <v>210</v>
      </c>
      <c r="L98114">
        <v>13</v>
      </c>
      <c r="M98114" t="s">
        <v>216</v>
      </c>
    </row>
    <row r="98115" spans="1:13" hidden="1" x14ac:dyDescent="0.25">
      <c r="A98115" s="3">
        <v>42982</v>
      </c>
      <c r="B98115" s="16">
        <v>13810</v>
      </c>
      <c r="C98115">
        <v>60798.59</v>
      </c>
      <c r="D98115">
        <v>60829.49</v>
      </c>
      <c r="E98115">
        <v>9.83</v>
      </c>
      <c r="F98115">
        <v>9.83</v>
      </c>
      <c r="G98115" s="3">
        <v>44928</v>
      </c>
      <c r="H98115">
        <v>1314</v>
      </c>
      <c r="I98115">
        <v>9.8699999999999992</v>
      </c>
      <c r="J98115">
        <v>9.81</v>
      </c>
      <c r="K98115">
        <v>755</v>
      </c>
      <c r="L98115">
        <v>29</v>
      </c>
      <c r="M98115" t="s">
        <v>195</v>
      </c>
    </row>
    <row r="98116" spans="1:13" hidden="1" x14ac:dyDescent="0.25">
      <c r="A98116" s="3">
        <v>42982</v>
      </c>
      <c r="B98116" s="16">
        <v>36100</v>
      </c>
      <c r="C98116">
        <v>96009.84</v>
      </c>
      <c r="D98116">
        <v>96009.279999999999</v>
      </c>
      <c r="E98116">
        <v>7.56</v>
      </c>
      <c r="F98116">
        <v>7.5449999999999999</v>
      </c>
      <c r="G98116" s="3">
        <v>43192</v>
      </c>
      <c r="H98116">
        <v>138</v>
      </c>
      <c r="I98116">
        <v>7.5650000000000004</v>
      </c>
      <c r="J98116">
        <v>7.5449999999999999</v>
      </c>
      <c r="K98116">
        <v>492</v>
      </c>
      <c r="L98116">
        <v>7</v>
      </c>
      <c r="M98116" t="s">
        <v>213</v>
      </c>
    </row>
    <row r="98117" spans="1:13" hidden="1" x14ac:dyDescent="0.25">
      <c r="A98117" s="3">
        <v>42982</v>
      </c>
      <c r="B98117" s="16">
        <v>10655</v>
      </c>
      <c r="C98117">
        <v>78671.87</v>
      </c>
      <c r="D98117">
        <v>78691.539999999994</v>
      </c>
      <c r="E98117">
        <v>8.9499999999999993</v>
      </c>
      <c r="F98117">
        <v>8.93</v>
      </c>
      <c r="G98117" s="3">
        <v>44013</v>
      </c>
      <c r="H98117">
        <v>694</v>
      </c>
      <c r="I98117">
        <v>8.98</v>
      </c>
      <c r="J98117">
        <v>8.92</v>
      </c>
      <c r="K98117">
        <v>494</v>
      </c>
      <c r="L98117">
        <v>20</v>
      </c>
      <c r="M98117" t="s">
        <v>211</v>
      </c>
    </row>
    <row r="98118" spans="1:13" hidden="1" x14ac:dyDescent="0.25">
      <c r="A98118" s="3">
        <v>42982</v>
      </c>
      <c r="B98118" s="16">
        <v>67120</v>
      </c>
      <c r="C98118">
        <v>74708.240000000005</v>
      </c>
      <c r="D98118">
        <v>74731.08</v>
      </c>
      <c r="E98118">
        <v>9.2200000000000006</v>
      </c>
      <c r="F98118">
        <v>9.1999999999999993</v>
      </c>
      <c r="G98118" s="3">
        <v>44200</v>
      </c>
      <c r="H98118">
        <v>818</v>
      </c>
      <c r="I98118">
        <v>9.25</v>
      </c>
      <c r="J98118">
        <v>9.19</v>
      </c>
      <c r="K98118">
        <v>2428</v>
      </c>
      <c r="L98118">
        <v>22</v>
      </c>
      <c r="M98118" t="s">
        <v>178</v>
      </c>
    </row>
    <row r="98119" spans="1:13" hidden="1" x14ac:dyDescent="0.25">
      <c r="A98119" s="3">
        <v>42982</v>
      </c>
      <c r="B98119" s="16">
        <v>33705</v>
      </c>
      <c r="C98119">
        <v>94279.97</v>
      </c>
      <c r="D98119">
        <v>94274.51</v>
      </c>
      <c r="E98119">
        <v>7.55</v>
      </c>
      <c r="F98119">
        <v>7.5549999999999997</v>
      </c>
      <c r="G98119" s="3">
        <v>43283</v>
      </c>
      <c r="H98119">
        <v>201</v>
      </c>
      <c r="I98119">
        <v>7.57</v>
      </c>
      <c r="J98119">
        <v>7.5449999999999999</v>
      </c>
      <c r="K98119">
        <v>841</v>
      </c>
      <c r="L98119">
        <v>10</v>
      </c>
      <c r="M98119" t="s">
        <v>212</v>
      </c>
    </row>
    <row r="98120" spans="1:13" hidden="1" x14ac:dyDescent="0.25">
      <c r="A98120" s="3">
        <v>42982</v>
      </c>
      <c r="B98120" s="16">
        <v>70170</v>
      </c>
      <c r="C98120">
        <v>82661.23</v>
      </c>
      <c r="D98120">
        <v>82677.16</v>
      </c>
      <c r="E98120">
        <v>8.57</v>
      </c>
      <c r="F98120">
        <v>8.56</v>
      </c>
      <c r="G98120" s="3">
        <v>43832</v>
      </c>
      <c r="H98120">
        <v>571</v>
      </c>
      <c r="I98120">
        <v>8.6199999999999992</v>
      </c>
      <c r="J98120">
        <v>8.56</v>
      </c>
      <c r="K98120">
        <v>1894</v>
      </c>
      <c r="L98120">
        <v>18</v>
      </c>
      <c r="M98120" t="s">
        <v>179</v>
      </c>
    </row>
    <row r="98121" spans="1:13" hidden="1" x14ac:dyDescent="0.25">
      <c r="A98121" s="3">
        <v>42982</v>
      </c>
      <c r="B98121" s="16">
        <v>156325</v>
      </c>
      <c r="C98121">
        <v>90637.15</v>
      </c>
      <c r="D98121">
        <v>90621.7</v>
      </c>
      <c r="E98121">
        <v>7.79</v>
      </c>
      <c r="F98121">
        <v>7.81</v>
      </c>
      <c r="G98121" s="3">
        <v>43467</v>
      </c>
      <c r="H98121">
        <v>323</v>
      </c>
      <c r="I98121">
        <v>7.84</v>
      </c>
      <c r="J98121">
        <v>7.78</v>
      </c>
      <c r="K98121">
        <v>2398</v>
      </c>
      <c r="L98121">
        <v>14</v>
      </c>
      <c r="M98121" t="s">
        <v>168</v>
      </c>
    </row>
    <row r="98122" spans="1:13" hidden="1" x14ac:dyDescent="0.25">
      <c r="A98122" s="3">
        <v>42982</v>
      </c>
      <c r="B98122" s="16">
        <v>43210</v>
      </c>
      <c r="C98122">
        <v>99398.58</v>
      </c>
      <c r="D98122">
        <v>99399.31</v>
      </c>
      <c r="E98122">
        <v>8.31</v>
      </c>
      <c r="F98122">
        <v>8.3190000000000008</v>
      </c>
      <c r="G98122" s="3">
        <v>43010</v>
      </c>
      <c r="H98122">
        <v>19</v>
      </c>
      <c r="I98122">
        <v>8.32</v>
      </c>
      <c r="J98122">
        <v>8.31</v>
      </c>
      <c r="K98122">
        <v>53</v>
      </c>
      <c r="L98122">
        <v>1</v>
      </c>
      <c r="M98122" t="s">
        <v>208</v>
      </c>
    </row>
    <row r="98123" spans="1:13" hidden="1" x14ac:dyDescent="0.25">
      <c r="A98123" s="3">
        <v>42982</v>
      </c>
      <c r="B98123" s="16">
        <v>103000</v>
      </c>
      <c r="C98123">
        <v>97651.53</v>
      </c>
      <c r="D98123">
        <v>97655.34</v>
      </c>
      <c r="E98123">
        <v>7.77</v>
      </c>
      <c r="F98123">
        <v>7.76</v>
      </c>
      <c r="G98123" s="3">
        <v>43102</v>
      </c>
      <c r="H98123">
        <v>78</v>
      </c>
      <c r="I98123">
        <v>7.78</v>
      </c>
      <c r="J98123">
        <v>7.76</v>
      </c>
      <c r="K98123">
        <v>414</v>
      </c>
      <c r="L98123">
        <v>4</v>
      </c>
      <c r="M98123" t="s">
        <v>150</v>
      </c>
    </row>
    <row r="98124" spans="1:13" hidden="1" x14ac:dyDescent="0.25">
      <c r="A98124" s="3">
        <v>42983</v>
      </c>
      <c r="B98124" s="16">
        <v>0</v>
      </c>
      <c r="C98124">
        <v>36256.76</v>
      </c>
      <c r="D98124">
        <v>36632.18</v>
      </c>
      <c r="E98124">
        <v>0</v>
      </c>
      <c r="F98124">
        <v>0</v>
      </c>
      <c r="G98124" s="3">
        <v>46755</v>
      </c>
      <c r="H98124">
        <v>2550</v>
      </c>
      <c r="I98124">
        <v>0</v>
      </c>
      <c r="J98124">
        <v>0</v>
      </c>
      <c r="K98124">
        <v>0</v>
      </c>
      <c r="L98124">
        <v>36</v>
      </c>
      <c r="M98124" t="s">
        <v>261</v>
      </c>
    </row>
    <row r="98125" spans="1:13" hidden="1" x14ac:dyDescent="0.25">
      <c r="A98125" s="3">
        <v>42983</v>
      </c>
      <c r="B98125" s="16">
        <v>350</v>
      </c>
      <c r="C98125">
        <v>93015.14</v>
      </c>
      <c r="D98125">
        <v>93024.5</v>
      </c>
      <c r="E98125">
        <v>7.62</v>
      </c>
      <c r="F98125">
        <v>7.62</v>
      </c>
      <c r="G98125" s="3">
        <v>43346</v>
      </c>
      <c r="H98125">
        <v>244</v>
      </c>
      <c r="I98125">
        <v>7.62</v>
      </c>
      <c r="J98125">
        <v>7.62</v>
      </c>
      <c r="K98125">
        <v>2</v>
      </c>
      <c r="L98125">
        <v>12</v>
      </c>
      <c r="M98125" t="s">
        <v>282</v>
      </c>
    </row>
    <row r="98126" spans="1:13" hidden="1" x14ac:dyDescent="0.25">
      <c r="A98126" s="3">
        <v>42983</v>
      </c>
      <c r="B98126" s="16">
        <v>50</v>
      </c>
      <c r="C98126">
        <v>29645.71</v>
      </c>
      <c r="D98126">
        <v>30011.74</v>
      </c>
      <c r="E98126">
        <v>10.32</v>
      </c>
      <c r="F98126">
        <v>10.33</v>
      </c>
      <c r="G98126" s="3">
        <v>47485</v>
      </c>
      <c r="H98126">
        <v>3041</v>
      </c>
      <c r="I98126">
        <v>10.33</v>
      </c>
      <c r="J98126">
        <v>10.32</v>
      </c>
      <c r="K98126">
        <v>10</v>
      </c>
      <c r="L98126">
        <v>38</v>
      </c>
      <c r="M98126" t="s">
        <v>260</v>
      </c>
    </row>
    <row r="98127" spans="1:13" hidden="1" x14ac:dyDescent="0.25">
      <c r="A98127" s="3">
        <v>42983</v>
      </c>
      <c r="B98127" s="16">
        <v>110</v>
      </c>
      <c r="C98127">
        <v>65778.5</v>
      </c>
      <c r="D98127">
        <v>66102.61</v>
      </c>
      <c r="E98127">
        <v>9.5299999999999994</v>
      </c>
      <c r="F98127">
        <v>9.5299999999999994</v>
      </c>
      <c r="G98127" s="3">
        <v>44652</v>
      </c>
      <c r="H98127">
        <v>1125</v>
      </c>
      <c r="I98127">
        <v>9.5299999999999994</v>
      </c>
      <c r="J98127">
        <v>9.5299999999999994</v>
      </c>
      <c r="K98127">
        <v>3</v>
      </c>
      <c r="L98127">
        <v>27</v>
      </c>
      <c r="M98127" t="s">
        <v>279</v>
      </c>
    </row>
    <row r="98128" spans="1:13" hidden="1" x14ac:dyDescent="0.25">
      <c r="A98128" s="3">
        <v>42983</v>
      </c>
      <c r="B98128" s="16">
        <v>0</v>
      </c>
      <c r="C98128">
        <v>52228.82</v>
      </c>
      <c r="D98128">
        <v>52650.64</v>
      </c>
      <c r="E98128">
        <v>0</v>
      </c>
      <c r="F98128">
        <v>0</v>
      </c>
      <c r="G98128" s="3">
        <v>45474</v>
      </c>
      <c r="H98128">
        <v>1682</v>
      </c>
      <c r="I98128">
        <v>0</v>
      </c>
      <c r="J98128">
        <v>0</v>
      </c>
      <c r="K98128">
        <v>0</v>
      </c>
      <c r="L98128">
        <v>32</v>
      </c>
      <c r="M98128" t="s">
        <v>226</v>
      </c>
    </row>
    <row r="98129" spans="1:13" hidden="1" x14ac:dyDescent="0.25">
      <c r="A98129" s="3">
        <v>42983</v>
      </c>
      <c r="B98129" s="16">
        <v>0</v>
      </c>
      <c r="C98129">
        <v>57895.83</v>
      </c>
      <c r="D98129">
        <v>58310.92</v>
      </c>
      <c r="E98129">
        <v>0</v>
      </c>
      <c r="F98129">
        <v>0</v>
      </c>
      <c r="G98129" s="3">
        <v>45110</v>
      </c>
      <c r="H98129">
        <v>1436</v>
      </c>
      <c r="I98129">
        <v>0</v>
      </c>
      <c r="J98129">
        <v>0</v>
      </c>
      <c r="K98129">
        <v>0</v>
      </c>
      <c r="L98129">
        <v>30</v>
      </c>
      <c r="M98129" t="s">
        <v>227</v>
      </c>
    </row>
    <row r="98130" spans="1:13" hidden="1" x14ac:dyDescent="0.25">
      <c r="A98130" s="3">
        <v>42983</v>
      </c>
      <c r="B98130" s="16">
        <v>50</v>
      </c>
      <c r="C98130">
        <v>32836.26</v>
      </c>
      <c r="D98130">
        <v>33208.93</v>
      </c>
      <c r="E98130">
        <v>10.3</v>
      </c>
      <c r="F98130">
        <v>10.31</v>
      </c>
      <c r="G98130" s="3">
        <v>47120</v>
      </c>
      <c r="H98130">
        <v>2796</v>
      </c>
      <c r="I98130">
        <v>10.31</v>
      </c>
      <c r="J98130">
        <v>10.3</v>
      </c>
      <c r="K98130">
        <v>10</v>
      </c>
      <c r="L98130">
        <v>37</v>
      </c>
      <c r="M98130" t="s">
        <v>246</v>
      </c>
    </row>
    <row r="98131" spans="1:13" hidden="1" x14ac:dyDescent="0.25">
      <c r="A98131" s="3">
        <v>42983</v>
      </c>
      <c r="B98131" s="16">
        <v>200</v>
      </c>
      <c r="C98131">
        <v>93694.65</v>
      </c>
      <c r="D98131">
        <v>93699.39</v>
      </c>
      <c r="E98131">
        <v>7.59</v>
      </c>
      <c r="F98131">
        <v>7.59</v>
      </c>
      <c r="G98131" s="3">
        <v>43313</v>
      </c>
      <c r="H98131">
        <v>221</v>
      </c>
      <c r="I98131">
        <v>7.59</v>
      </c>
      <c r="J98131">
        <v>7.59</v>
      </c>
      <c r="K98131">
        <v>1</v>
      </c>
      <c r="L98131">
        <v>11</v>
      </c>
      <c r="M98131" t="s">
        <v>281</v>
      </c>
    </row>
    <row r="98132" spans="1:13" hidden="1" x14ac:dyDescent="0.25">
      <c r="A98132" s="3">
        <v>42983</v>
      </c>
      <c r="B98132" s="16">
        <v>945</v>
      </c>
      <c r="C98132">
        <v>64102.47</v>
      </c>
      <c r="D98132">
        <v>64455.07</v>
      </c>
      <c r="E98132">
        <v>9.6199999999999992</v>
      </c>
      <c r="F98132">
        <v>9.6199999999999992</v>
      </c>
      <c r="G98132" s="3">
        <v>44743</v>
      </c>
      <c r="H98132">
        <v>1187</v>
      </c>
      <c r="I98132">
        <v>9.6199999999999992</v>
      </c>
      <c r="J98132">
        <v>9.6199999999999992</v>
      </c>
      <c r="K98132">
        <v>2</v>
      </c>
      <c r="L98132">
        <v>28</v>
      </c>
      <c r="M98132" t="s">
        <v>221</v>
      </c>
    </row>
    <row r="98133" spans="1:13" hidden="1" x14ac:dyDescent="0.25">
      <c r="A98133" s="3">
        <v>42983</v>
      </c>
      <c r="B98133" s="16">
        <v>70</v>
      </c>
      <c r="C98133">
        <v>69141.960000000006</v>
      </c>
      <c r="D98133">
        <v>69463.570000000007</v>
      </c>
      <c r="E98133">
        <v>9.43</v>
      </c>
      <c r="F98133">
        <v>9.41</v>
      </c>
      <c r="G98133" s="3">
        <v>44470</v>
      </c>
      <c r="H98133">
        <v>1003</v>
      </c>
      <c r="I98133">
        <v>9.43</v>
      </c>
      <c r="J98133">
        <v>9.41</v>
      </c>
      <c r="K98133">
        <v>4</v>
      </c>
      <c r="L98133">
        <v>25</v>
      </c>
      <c r="M98133" t="s">
        <v>228</v>
      </c>
    </row>
    <row r="98134" spans="1:13" hidden="1" x14ac:dyDescent="0.25">
      <c r="A98134" s="3">
        <v>42983</v>
      </c>
      <c r="B98134" s="16">
        <v>800</v>
      </c>
      <c r="C98134">
        <v>95473.24</v>
      </c>
      <c r="D98134">
        <v>95473.85</v>
      </c>
      <c r="E98134">
        <v>7.53</v>
      </c>
      <c r="F98134">
        <v>7.53</v>
      </c>
      <c r="G98134" s="3">
        <v>43222</v>
      </c>
      <c r="H98134">
        <v>158</v>
      </c>
      <c r="I98134">
        <v>7.53</v>
      </c>
      <c r="J98134">
        <v>7.53</v>
      </c>
      <c r="K98134">
        <v>1</v>
      </c>
      <c r="L98134">
        <v>8</v>
      </c>
      <c r="M98134" t="s">
        <v>278</v>
      </c>
    </row>
    <row r="98135" spans="1:13" hidden="1" x14ac:dyDescent="0.25">
      <c r="A98135" s="3">
        <v>42983</v>
      </c>
      <c r="B98135" s="16">
        <v>860</v>
      </c>
      <c r="C98135">
        <v>72920.009999999995</v>
      </c>
      <c r="D98135">
        <v>73217.06</v>
      </c>
      <c r="E98135">
        <v>9.2100000000000009</v>
      </c>
      <c r="F98135">
        <v>9.19</v>
      </c>
      <c r="G98135" s="3">
        <v>44287</v>
      </c>
      <c r="H98135">
        <v>877</v>
      </c>
      <c r="I98135">
        <v>9.23</v>
      </c>
      <c r="J98135">
        <v>9.19</v>
      </c>
      <c r="K98135">
        <v>9</v>
      </c>
      <c r="L98135">
        <v>23</v>
      </c>
      <c r="M98135" t="s">
        <v>229</v>
      </c>
    </row>
    <row r="98136" spans="1:13" hidden="1" x14ac:dyDescent="0.25">
      <c r="A98136" s="3">
        <v>42983</v>
      </c>
      <c r="B98136" s="16">
        <v>2160</v>
      </c>
      <c r="C98136">
        <v>94889.04</v>
      </c>
      <c r="D98136">
        <v>94891.78</v>
      </c>
      <c r="E98136">
        <v>7.5250000000000004</v>
      </c>
      <c r="F98136">
        <v>7.53</v>
      </c>
      <c r="G98136" s="3">
        <v>43252</v>
      </c>
      <c r="H98136">
        <v>179</v>
      </c>
      <c r="I98136">
        <v>7.5350000000000001</v>
      </c>
      <c r="J98136">
        <v>7.5250000000000004</v>
      </c>
      <c r="K98136">
        <v>8</v>
      </c>
      <c r="L98136">
        <v>9</v>
      </c>
      <c r="M98136" t="s">
        <v>280</v>
      </c>
    </row>
    <row r="98137" spans="1:13" hidden="1" x14ac:dyDescent="0.25">
      <c r="A98137" s="3">
        <v>42983</v>
      </c>
      <c r="B98137" s="16">
        <v>4490</v>
      </c>
      <c r="C98137">
        <v>76666.86</v>
      </c>
      <c r="D98137">
        <v>76871.08</v>
      </c>
      <c r="E98137">
        <v>9</v>
      </c>
      <c r="F98137">
        <v>8.98</v>
      </c>
      <c r="G98137" s="3">
        <v>44105</v>
      </c>
      <c r="H98137">
        <v>757</v>
      </c>
      <c r="I98137">
        <v>9.01</v>
      </c>
      <c r="J98137">
        <v>8.98</v>
      </c>
      <c r="K98137">
        <v>32</v>
      </c>
      <c r="L98137">
        <v>21</v>
      </c>
      <c r="M98137" t="s">
        <v>196</v>
      </c>
    </row>
    <row r="98138" spans="1:13" hidden="1" x14ac:dyDescent="0.25">
      <c r="A98138" s="3">
        <v>42983</v>
      </c>
      <c r="B98138" s="16">
        <v>605</v>
      </c>
      <c r="C98138">
        <v>54960.69</v>
      </c>
      <c r="D98138">
        <v>55372.480000000003</v>
      </c>
      <c r="E98138">
        <v>9.8800000000000008</v>
      </c>
      <c r="F98138">
        <v>9.86</v>
      </c>
      <c r="G98138" s="3">
        <v>45293</v>
      </c>
      <c r="H98138">
        <v>1559</v>
      </c>
      <c r="I98138">
        <v>9.9</v>
      </c>
      <c r="J98138">
        <v>9.86</v>
      </c>
      <c r="K98138">
        <v>72</v>
      </c>
      <c r="L98138">
        <v>31</v>
      </c>
      <c r="M98138" t="s">
        <v>194</v>
      </c>
    </row>
    <row r="98139" spans="1:13" hidden="1" x14ac:dyDescent="0.25">
      <c r="A98139" s="3">
        <v>42983</v>
      </c>
      <c r="B98139" s="16">
        <v>5615</v>
      </c>
      <c r="C98139">
        <v>96605.54</v>
      </c>
      <c r="D98139">
        <v>96604.33</v>
      </c>
      <c r="E98139">
        <v>7.585</v>
      </c>
      <c r="F98139">
        <v>7.59</v>
      </c>
      <c r="G98139" s="3">
        <v>43160</v>
      </c>
      <c r="H98139">
        <v>116</v>
      </c>
      <c r="I98139">
        <v>7.6</v>
      </c>
      <c r="J98139">
        <v>7.585</v>
      </c>
      <c r="K98139">
        <v>33</v>
      </c>
      <c r="L98139">
        <v>6</v>
      </c>
      <c r="M98139" t="s">
        <v>277</v>
      </c>
    </row>
    <row r="98140" spans="1:13" hidden="1" x14ac:dyDescent="0.25">
      <c r="A98140" s="3">
        <v>42983</v>
      </c>
      <c r="B98140" s="16">
        <v>1465</v>
      </c>
      <c r="C98140">
        <v>44581.919999999998</v>
      </c>
      <c r="D98140">
        <v>45005.41</v>
      </c>
      <c r="E98140">
        <v>10.11</v>
      </c>
      <c r="F98140">
        <v>10.09</v>
      </c>
      <c r="G98140" s="3">
        <v>46024</v>
      </c>
      <c r="H98140">
        <v>2057</v>
      </c>
      <c r="I98140">
        <v>10.130000000000001</v>
      </c>
      <c r="J98140">
        <v>10.09</v>
      </c>
      <c r="K98140">
        <v>249</v>
      </c>
      <c r="L98140">
        <v>34</v>
      </c>
      <c r="M98140" t="s">
        <v>241</v>
      </c>
    </row>
    <row r="98141" spans="1:13" hidden="1" x14ac:dyDescent="0.25">
      <c r="A98141" s="3">
        <v>42983</v>
      </c>
      <c r="B98141" s="16">
        <v>660</v>
      </c>
      <c r="C98141">
        <v>80716.12</v>
      </c>
      <c r="D98141">
        <v>80857.39</v>
      </c>
      <c r="E98141">
        <v>8.69</v>
      </c>
      <c r="F98141">
        <v>8.66</v>
      </c>
      <c r="G98141" s="3">
        <v>43922</v>
      </c>
      <c r="H98141">
        <v>632</v>
      </c>
      <c r="I98141">
        <v>8.6999999999999993</v>
      </c>
      <c r="J98141">
        <v>8.66</v>
      </c>
      <c r="K98141">
        <v>33</v>
      </c>
      <c r="L98141">
        <v>19</v>
      </c>
      <c r="M98141" t="s">
        <v>230</v>
      </c>
    </row>
    <row r="98142" spans="1:13" hidden="1" x14ac:dyDescent="0.25">
      <c r="A98142" s="3">
        <v>42983</v>
      </c>
      <c r="B98142" s="16">
        <v>3345</v>
      </c>
      <c r="C98142">
        <v>97088.59</v>
      </c>
      <c r="D98142">
        <v>97094.19</v>
      </c>
      <c r="E98142">
        <v>7.63</v>
      </c>
      <c r="F98142">
        <v>7.63</v>
      </c>
      <c r="G98142" s="3">
        <v>43132</v>
      </c>
      <c r="H98142">
        <v>98</v>
      </c>
      <c r="I98142">
        <v>7.6349999999999998</v>
      </c>
      <c r="J98142">
        <v>7.63</v>
      </c>
      <c r="K98142">
        <v>6</v>
      </c>
      <c r="L98142">
        <v>5</v>
      </c>
      <c r="M98142" t="s">
        <v>276</v>
      </c>
    </row>
    <row r="98143" spans="1:13" hidden="1" x14ac:dyDescent="0.25">
      <c r="A98143" s="3">
        <v>42983</v>
      </c>
      <c r="B98143" s="16">
        <v>6060</v>
      </c>
      <c r="C98143">
        <v>67413.08</v>
      </c>
      <c r="D98143">
        <v>67759.25</v>
      </c>
      <c r="E98143">
        <v>9.51</v>
      </c>
      <c r="F98143">
        <v>9.4700000000000006</v>
      </c>
      <c r="G98143" s="3">
        <v>44564</v>
      </c>
      <c r="H98143">
        <v>1064</v>
      </c>
      <c r="I98143">
        <v>9.52</v>
      </c>
      <c r="J98143">
        <v>9.4700000000000006</v>
      </c>
      <c r="K98143">
        <v>589</v>
      </c>
      <c r="L98143">
        <v>26</v>
      </c>
      <c r="M98143" t="s">
        <v>145</v>
      </c>
    </row>
    <row r="98144" spans="1:13" hidden="1" x14ac:dyDescent="0.25">
      <c r="A98144" s="3">
        <v>42983</v>
      </c>
      <c r="B98144" s="16">
        <v>19730</v>
      </c>
      <c r="C98144">
        <v>71043.7</v>
      </c>
      <c r="D98144">
        <v>71340.78</v>
      </c>
      <c r="E98144">
        <v>9.35</v>
      </c>
      <c r="F98144">
        <v>9.31</v>
      </c>
      <c r="G98144" s="3">
        <v>44378</v>
      </c>
      <c r="H98144">
        <v>939</v>
      </c>
      <c r="I98144">
        <v>9.36</v>
      </c>
      <c r="J98144">
        <v>9.31</v>
      </c>
      <c r="K98144">
        <v>930</v>
      </c>
      <c r="L98144">
        <v>24</v>
      </c>
      <c r="M98144" t="s">
        <v>222</v>
      </c>
    </row>
    <row r="98145" spans="1:13" hidden="1" x14ac:dyDescent="0.25">
      <c r="A98145" s="3">
        <v>42983</v>
      </c>
      <c r="B98145" s="16">
        <v>17765</v>
      </c>
      <c r="C98145">
        <v>84740.22</v>
      </c>
      <c r="D98145">
        <v>84818.31</v>
      </c>
      <c r="E98145">
        <v>8.32</v>
      </c>
      <c r="F98145">
        <v>8.33</v>
      </c>
      <c r="G98145" s="3">
        <v>43739</v>
      </c>
      <c r="H98145">
        <v>509</v>
      </c>
      <c r="I98145">
        <v>8.3699999999999992</v>
      </c>
      <c r="J98145">
        <v>8.32</v>
      </c>
      <c r="K98145">
        <v>105</v>
      </c>
      <c r="L98145">
        <v>17</v>
      </c>
      <c r="M98145" t="s">
        <v>231</v>
      </c>
    </row>
    <row r="98146" spans="1:13" hidden="1" x14ac:dyDescent="0.25">
      <c r="A98146" s="3">
        <v>42983</v>
      </c>
      <c r="B98146" s="16">
        <v>8230</v>
      </c>
      <c r="C98146">
        <v>98235.26</v>
      </c>
      <c r="D98146">
        <v>98235.15</v>
      </c>
      <c r="E98146">
        <v>7.9</v>
      </c>
      <c r="F98146">
        <v>7.9029999999999996</v>
      </c>
      <c r="G98146" s="3">
        <v>43070</v>
      </c>
      <c r="H98146">
        <v>58</v>
      </c>
      <c r="I98146">
        <v>7.91</v>
      </c>
      <c r="J98146">
        <v>7.89</v>
      </c>
      <c r="K98146">
        <v>16</v>
      </c>
      <c r="L98146">
        <v>3</v>
      </c>
      <c r="M98146" t="s">
        <v>275</v>
      </c>
    </row>
    <row r="98147" spans="1:13" hidden="1" x14ac:dyDescent="0.25">
      <c r="A98147" s="3">
        <v>42983</v>
      </c>
      <c r="B98147" s="16">
        <v>4320</v>
      </c>
      <c r="C98147">
        <v>98795.01</v>
      </c>
      <c r="D98147">
        <v>98797.61</v>
      </c>
      <c r="E98147">
        <v>8.1479999999999997</v>
      </c>
      <c r="F98147">
        <v>8.1310000000000002</v>
      </c>
      <c r="G98147" s="3">
        <v>43040</v>
      </c>
      <c r="H98147">
        <v>39</v>
      </c>
      <c r="I98147">
        <v>8.1479999999999997</v>
      </c>
      <c r="J98147">
        <v>8.1300000000000008</v>
      </c>
      <c r="K98147">
        <v>23</v>
      </c>
      <c r="L98147">
        <v>2</v>
      </c>
      <c r="M98147" t="s">
        <v>274</v>
      </c>
    </row>
    <row r="98148" spans="1:13" hidden="1" x14ac:dyDescent="0.25">
      <c r="A98148" s="3">
        <v>42983</v>
      </c>
      <c r="B98148" s="16">
        <v>68615</v>
      </c>
      <c r="C98148">
        <v>40120.94</v>
      </c>
      <c r="D98148">
        <v>40496.199999999997</v>
      </c>
      <c r="E98148">
        <v>10.25</v>
      </c>
      <c r="F98148">
        <v>10.210000000000001</v>
      </c>
      <c r="G98148" s="3">
        <v>46391</v>
      </c>
      <c r="H98148">
        <v>2303</v>
      </c>
      <c r="I98148">
        <v>10.26</v>
      </c>
      <c r="J98148">
        <v>10.210000000000001</v>
      </c>
      <c r="K98148">
        <v>2190</v>
      </c>
      <c r="L98148">
        <v>35</v>
      </c>
      <c r="M98148" t="s">
        <v>262</v>
      </c>
    </row>
    <row r="98149" spans="1:13" hidden="1" x14ac:dyDescent="0.25">
      <c r="A98149" s="3">
        <v>42983</v>
      </c>
      <c r="B98149" s="16">
        <v>65185</v>
      </c>
      <c r="C98149">
        <v>49436.93</v>
      </c>
      <c r="D98149">
        <v>49866.43</v>
      </c>
      <c r="E98149">
        <v>10.039999999999999</v>
      </c>
      <c r="F98149">
        <v>10</v>
      </c>
      <c r="G98149" s="3">
        <v>45659</v>
      </c>
      <c r="H98149">
        <v>1808</v>
      </c>
      <c r="I98149">
        <v>10.07</v>
      </c>
      <c r="J98149">
        <v>10</v>
      </c>
      <c r="K98149">
        <v>3976</v>
      </c>
      <c r="L98149">
        <v>33</v>
      </c>
      <c r="M98149" t="s">
        <v>189</v>
      </c>
    </row>
    <row r="98150" spans="1:13" hidden="1" x14ac:dyDescent="0.25">
      <c r="A98150" s="3">
        <v>42983</v>
      </c>
      <c r="B98150" s="16">
        <v>8725</v>
      </c>
      <c r="C98150">
        <v>88813.31</v>
      </c>
      <c r="D98150">
        <v>88847.72</v>
      </c>
      <c r="E98150">
        <v>7.93</v>
      </c>
      <c r="F98150">
        <v>7.93</v>
      </c>
      <c r="G98150" s="3">
        <v>43556</v>
      </c>
      <c r="H98150">
        <v>382</v>
      </c>
      <c r="I98150">
        <v>7.97</v>
      </c>
      <c r="J98150">
        <v>7.93</v>
      </c>
      <c r="K98150">
        <v>86</v>
      </c>
      <c r="L98150">
        <v>15</v>
      </c>
      <c r="M98150" t="s">
        <v>232</v>
      </c>
    </row>
    <row r="98151" spans="1:13" hidden="1" x14ac:dyDescent="0.25">
      <c r="A98151" s="3">
        <v>42983</v>
      </c>
      <c r="B98151" s="16">
        <v>29850</v>
      </c>
      <c r="C98151">
        <v>86878.399999999994</v>
      </c>
      <c r="D98151">
        <v>86932.95</v>
      </c>
      <c r="E98151">
        <v>8.11</v>
      </c>
      <c r="F98151">
        <v>8.11</v>
      </c>
      <c r="G98151" s="3">
        <v>43647</v>
      </c>
      <c r="H98151">
        <v>444</v>
      </c>
      <c r="I98151">
        <v>8.16</v>
      </c>
      <c r="J98151">
        <v>8.1</v>
      </c>
      <c r="K98151">
        <v>1402</v>
      </c>
      <c r="L98151">
        <v>16</v>
      </c>
      <c r="M98151" t="s">
        <v>223</v>
      </c>
    </row>
    <row r="98152" spans="1:13" hidden="1" x14ac:dyDescent="0.25">
      <c r="A98152" s="3">
        <v>42983</v>
      </c>
      <c r="B98152" s="16">
        <v>14965</v>
      </c>
      <c r="C98152">
        <v>92473.71</v>
      </c>
      <c r="D98152">
        <v>92486.93</v>
      </c>
      <c r="E98152">
        <v>7.61</v>
      </c>
      <c r="F98152">
        <v>7.62</v>
      </c>
      <c r="G98152" s="3">
        <v>43374</v>
      </c>
      <c r="H98152">
        <v>263</v>
      </c>
      <c r="I98152">
        <v>7.66</v>
      </c>
      <c r="J98152">
        <v>7.61</v>
      </c>
      <c r="K98152">
        <v>205</v>
      </c>
      <c r="L98152">
        <v>13</v>
      </c>
      <c r="M98152" t="s">
        <v>216</v>
      </c>
    </row>
    <row r="98153" spans="1:13" hidden="1" x14ac:dyDescent="0.25">
      <c r="A98153" s="3">
        <v>42983</v>
      </c>
      <c r="B98153" s="16">
        <v>60620</v>
      </c>
      <c r="C98153">
        <v>60850.6</v>
      </c>
      <c r="D98153">
        <v>61264.7</v>
      </c>
      <c r="E98153">
        <v>9.7200000000000006</v>
      </c>
      <c r="F98153">
        <v>9.69</v>
      </c>
      <c r="G98153" s="3">
        <v>44928</v>
      </c>
      <c r="H98153">
        <v>1313</v>
      </c>
      <c r="I98153">
        <v>9.74</v>
      </c>
      <c r="J98153">
        <v>9.69</v>
      </c>
      <c r="K98153">
        <v>3284</v>
      </c>
      <c r="L98153">
        <v>29</v>
      </c>
      <c r="M98153" t="s">
        <v>195</v>
      </c>
    </row>
    <row r="98154" spans="1:13" hidden="1" x14ac:dyDescent="0.25">
      <c r="A98154" s="3">
        <v>42983</v>
      </c>
      <c r="B98154" s="16">
        <v>43445</v>
      </c>
      <c r="C98154">
        <v>96042.6</v>
      </c>
      <c r="D98154">
        <v>96041.98</v>
      </c>
      <c r="E98154">
        <v>7.53</v>
      </c>
      <c r="F98154">
        <v>7.53</v>
      </c>
      <c r="G98154" s="3">
        <v>43192</v>
      </c>
      <c r="H98154">
        <v>137</v>
      </c>
      <c r="I98154">
        <v>7.5449999999999999</v>
      </c>
      <c r="J98154">
        <v>7.5149999999999997</v>
      </c>
      <c r="K98154">
        <v>436</v>
      </c>
      <c r="L98154">
        <v>7</v>
      </c>
      <c r="M98154" t="s">
        <v>213</v>
      </c>
    </row>
    <row r="98155" spans="1:13" hidden="1" x14ac:dyDescent="0.25">
      <c r="A98155" s="3">
        <v>42983</v>
      </c>
      <c r="B98155" s="16">
        <v>38720</v>
      </c>
      <c r="C98155">
        <v>78718.850000000006</v>
      </c>
      <c r="D98155">
        <v>78900.490000000005</v>
      </c>
      <c r="E98155">
        <v>8.86</v>
      </c>
      <c r="F98155">
        <v>8.83</v>
      </c>
      <c r="G98155" s="3">
        <v>44013</v>
      </c>
      <c r="H98155">
        <v>693</v>
      </c>
      <c r="I98155">
        <v>8.8699999999999992</v>
      </c>
      <c r="J98155">
        <v>8.83</v>
      </c>
      <c r="K98155">
        <v>1359</v>
      </c>
      <c r="L98155">
        <v>20</v>
      </c>
      <c r="M98155" t="s">
        <v>211</v>
      </c>
    </row>
    <row r="98156" spans="1:13" hidden="1" x14ac:dyDescent="0.25">
      <c r="A98156" s="3">
        <v>42983</v>
      </c>
      <c r="B98156" s="16">
        <v>296695</v>
      </c>
      <c r="C98156">
        <v>74757.02</v>
      </c>
      <c r="D98156">
        <v>75052.12</v>
      </c>
      <c r="E98156">
        <v>9.09</v>
      </c>
      <c r="F98156">
        <v>9.07</v>
      </c>
      <c r="G98156" s="3">
        <v>44200</v>
      </c>
      <c r="H98156">
        <v>817</v>
      </c>
      <c r="I98156">
        <v>9.1199999999999992</v>
      </c>
      <c r="J98156">
        <v>9.07</v>
      </c>
      <c r="K98156">
        <v>8586</v>
      </c>
      <c r="L98156">
        <v>22</v>
      </c>
      <c r="M98156" t="s">
        <v>178</v>
      </c>
    </row>
    <row r="98157" spans="1:13" hidden="1" x14ac:dyDescent="0.25">
      <c r="A98157" s="3">
        <v>42983</v>
      </c>
      <c r="B98157" s="16">
        <v>81634</v>
      </c>
      <c r="C98157">
        <v>94307.23</v>
      </c>
      <c r="D98157">
        <v>94308.82</v>
      </c>
      <c r="E98157">
        <v>7.52</v>
      </c>
      <c r="F98157">
        <v>7.53</v>
      </c>
      <c r="G98157" s="3">
        <v>43283</v>
      </c>
      <c r="H98157">
        <v>200</v>
      </c>
      <c r="I98157">
        <v>7.5549999999999997</v>
      </c>
      <c r="J98157">
        <v>7.52</v>
      </c>
      <c r="K98157">
        <v>1537</v>
      </c>
      <c r="L98157">
        <v>10</v>
      </c>
      <c r="M98157" t="s">
        <v>212</v>
      </c>
    </row>
    <row r="98158" spans="1:13" hidden="1" x14ac:dyDescent="0.25">
      <c r="A98158" s="3">
        <v>42983</v>
      </c>
      <c r="B98158" s="16">
        <v>299020</v>
      </c>
      <c r="C98158">
        <v>82705.86</v>
      </c>
      <c r="D98158">
        <v>82827.429999999993</v>
      </c>
      <c r="E98158">
        <v>8.48</v>
      </c>
      <c r="F98158">
        <v>8.49</v>
      </c>
      <c r="G98158" s="3">
        <v>43832</v>
      </c>
      <c r="H98158">
        <v>570</v>
      </c>
      <c r="I98158">
        <v>8.5299999999999994</v>
      </c>
      <c r="J98158">
        <v>8.4700000000000006</v>
      </c>
      <c r="K98158">
        <v>6228</v>
      </c>
      <c r="L98158">
        <v>18</v>
      </c>
      <c r="M98158" t="s">
        <v>179</v>
      </c>
    </row>
    <row r="98159" spans="1:13" hidden="1" x14ac:dyDescent="0.25">
      <c r="A98159" s="3">
        <v>42983</v>
      </c>
      <c r="B98159" s="16">
        <v>560430</v>
      </c>
      <c r="C98159">
        <v>90653.15</v>
      </c>
      <c r="D98159">
        <v>90670.71</v>
      </c>
      <c r="E98159">
        <v>7.76</v>
      </c>
      <c r="F98159">
        <v>7.78</v>
      </c>
      <c r="G98159" s="3">
        <v>43467</v>
      </c>
      <c r="H98159">
        <v>322</v>
      </c>
      <c r="I98159">
        <v>7.82</v>
      </c>
      <c r="J98159">
        <v>7.75</v>
      </c>
      <c r="K98159">
        <v>6327</v>
      </c>
      <c r="L98159">
        <v>14</v>
      </c>
      <c r="M98159" t="s">
        <v>168</v>
      </c>
    </row>
    <row r="98160" spans="1:13" hidden="1" x14ac:dyDescent="0.25">
      <c r="A98160" s="3">
        <v>42983</v>
      </c>
      <c r="B98160" s="16">
        <v>64435</v>
      </c>
      <c r="C98160">
        <v>99433.81</v>
      </c>
      <c r="D98160">
        <v>99434.58</v>
      </c>
      <c r="E98160">
        <v>8.2799999999999994</v>
      </c>
      <c r="F98160">
        <v>8.2609999999999992</v>
      </c>
      <c r="G98160" s="3">
        <v>43010</v>
      </c>
      <c r="H98160">
        <v>18</v>
      </c>
      <c r="I98160">
        <v>8.2799999999999994</v>
      </c>
      <c r="J98160">
        <v>8.2609999999999992</v>
      </c>
      <c r="K98160">
        <v>66</v>
      </c>
      <c r="L98160">
        <v>1</v>
      </c>
      <c r="M98160" t="s">
        <v>208</v>
      </c>
    </row>
    <row r="98161" spans="1:13" hidden="1" x14ac:dyDescent="0.25">
      <c r="A98161" s="3">
        <v>42983</v>
      </c>
      <c r="B98161" s="16">
        <v>254085</v>
      </c>
      <c r="C98161">
        <v>97689.24</v>
      </c>
      <c r="D98161">
        <v>97689.99</v>
      </c>
      <c r="E98161">
        <v>7.7450000000000001</v>
      </c>
      <c r="F98161">
        <v>7.74</v>
      </c>
      <c r="G98161" s="3">
        <v>43102</v>
      </c>
      <c r="H98161">
        <v>77</v>
      </c>
      <c r="I98161">
        <v>7.75</v>
      </c>
      <c r="J98161">
        <v>7.7249999999999996</v>
      </c>
      <c r="K98161">
        <v>1203</v>
      </c>
      <c r="L98161">
        <v>4</v>
      </c>
      <c r="M98161" t="s">
        <v>150</v>
      </c>
    </row>
    <row r="98162" spans="1:13" hidden="1" x14ac:dyDescent="0.25">
      <c r="A98162" s="3">
        <v>42984</v>
      </c>
      <c r="B98162" s="16">
        <v>0</v>
      </c>
      <c r="C98162">
        <v>36644.9</v>
      </c>
      <c r="D98162">
        <v>37024.410000000003</v>
      </c>
      <c r="E98162">
        <v>0</v>
      </c>
      <c r="F98162">
        <v>0</v>
      </c>
      <c r="G98162" s="3">
        <v>46755</v>
      </c>
      <c r="H98162">
        <v>2549</v>
      </c>
      <c r="I98162">
        <v>0</v>
      </c>
      <c r="J98162">
        <v>0</v>
      </c>
      <c r="K98162">
        <v>0</v>
      </c>
      <c r="L98162">
        <v>36</v>
      </c>
      <c r="M98162" t="s">
        <v>261</v>
      </c>
    </row>
    <row r="98163" spans="1:13" hidden="1" x14ac:dyDescent="0.25">
      <c r="A98163" s="3">
        <v>42984</v>
      </c>
      <c r="B98163" s="16">
        <v>0</v>
      </c>
      <c r="C98163">
        <v>30022.16</v>
      </c>
      <c r="D98163">
        <v>30392.98</v>
      </c>
      <c r="E98163">
        <v>0</v>
      </c>
      <c r="F98163">
        <v>0</v>
      </c>
      <c r="G98163" s="3">
        <v>47485</v>
      </c>
      <c r="H98163">
        <v>3040</v>
      </c>
      <c r="I98163">
        <v>0</v>
      </c>
      <c r="J98163">
        <v>0</v>
      </c>
      <c r="K98163">
        <v>0</v>
      </c>
      <c r="L98163">
        <v>38</v>
      </c>
      <c r="M98163" t="s">
        <v>260</v>
      </c>
    </row>
    <row r="98164" spans="1:13" hidden="1" x14ac:dyDescent="0.25">
      <c r="A98164" s="3">
        <v>42984</v>
      </c>
      <c r="B98164" s="16">
        <v>215</v>
      </c>
      <c r="C98164">
        <v>66125.55</v>
      </c>
      <c r="D98164">
        <v>66448.39</v>
      </c>
      <c r="E98164">
        <v>9.44</v>
      </c>
      <c r="F98164">
        <v>9.44</v>
      </c>
      <c r="G98164" s="3">
        <v>44652</v>
      </c>
      <c r="H98164">
        <v>1124</v>
      </c>
      <c r="I98164">
        <v>9.44</v>
      </c>
      <c r="J98164">
        <v>9.44</v>
      </c>
      <c r="K98164">
        <v>1</v>
      </c>
      <c r="L98164">
        <v>27</v>
      </c>
      <c r="M98164" t="s">
        <v>279</v>
      </c>
    </row>
    <row r="98165" spans="1:13" hidden="1" x14ac:dyDescent="0.25">
      <c r="A98165" s="3">
        <v>42984</v>
      </c>
      <c r="B98165" s="16">
        <v>0</v>
      </c>
      <c r="C98165">
        <v>52668.92</v>
      </c>
      <c r="D98165">
        <v>53061.55</v>
      </c>
      <c r="E98165">
        <v>0</v>
      </c>
      <c r="F98165">
        <v>0</v>
      </c>
      <c r="G98165" s="3">
        <v>45474</v>
      </c>
      <c r="H98165">
        <v>1681</v>
      </c>
      <c r="I98165">
        <v>0</v>
      </c>
      <c r="J98165">
        <v>0</v>
      </c>
      <c r="K98165">
        <v>0</v>
      </c>
      <c r="L98165">
        <v>32</v>
      </c>
      <c r="M98165" t="s">
        <v>226</v>
      </c>
    </row>
    <row r="98166" spans="1:13" hidden="1" x14ac:dyDescent="0.25">
      <c r="A98166" s="3">
        <v>42984</v>
      </c>
      <c r="B98166" s="16">
        <v>0</v>
      </c>
      <c r="C98166">
        <v>58331.16</v>
      </c>
      <c r="D98166">
        <v>58702.82</v>
      </c>
      <c r="E98166">
        <v>0</v>
      </c>
      <c r="F98166">
        <v>0</v>
      </c>
      <c r="G98166" s="3">
        <v>45110</v>
      </c>
      <c r="H98166">
        <v>1435</v>
      </c>
      <c r="I98166">
        <v>0</v>
      </c>
      <c r="J98166">
        <v>0</v>
      </c>
      <c r="K98166">
        <v>0</v>
      </c>
      <c r="L98166">
        <v>30</v>
      </c>
      <c r="M98166" t="s">
        <v>227</v>
      </c>
    </row>
    <row r="98167" spans="1:13" hidden="1" x14ac:dyDescent="0.25">
      <c r="A98167" s="3">
        <v>42984</v>
      </c>
      <c r="B98167" s="16">
        <v>4000</v>
      </c>
      <c r="C98167">
        <v>93056.79</v>
      </c>
      <c r="D98167">
        <v>93171.28</v>
      </c>
      <c r="E98167">
        <v>7.56</v>
      </c>
      <c r="F98167">
        <v>7.56</v>
      </c>
      <c r="G98167" s="3">
        <v>43346</v>
      </c>
      <c r="H98167">
        <v>243</v>
      </c>
      <c r="I98167">
        <v>7.56</v>
      </c>
      <c r="J98167">
        <v>7.56</v>
      </c>
      <c r="K98167">
        <v>1</v>
      </c>
      <c r="L98167">
        <v>12</v>
      </c>
      <c r="M98167" t="s">
        <v>282</v>
      </c>
    </row>
    <row r="98168" spans="1:13" hidden="1" x14ac:dyDescent="0.25">
      <c r="A98168" s="3">
        <v>42984</v>
      </c>
      <c r="B98168" s="16">
        <v>315</v>
      </c>
      <c r="C98168">
        <v>33220.46</v>
      </c>
      <c r="D98168">
        <v>33597.589999999997</v>
      </c>
      <c r="E98168">
        <v>10.23</v>
      </c>
      <c r="F98168">
        <v>10.220000000000001</v>
      </c>
      <c r="G98168" s="3">
        <v>47120</v>
      </c>
      <c r="H98168">
        <v>2795</v>
      </c>
      <c r="I98168">
        <v>10.23</v>
      </c>
      <c r="J98168">
        <v>10.220000000000001</v>
      </c>
      <c r="K98168">
        <v>2</v>
      </c>
      <c r="L98168">
        <v>37</v>
      </c>
      <c r="M98168" t="s">
        <v>246</v>
      </c>
    </row>
    <row r="98169" spans="1:13" hidden="1" x14ac:dyDescent="0.25">
      <c r="A98169" s="3">
        <v>42984</v>
      </c>
      <c r="B98169" s="16">
        <v>0</v>
      </c>
      <c r="C98169">
        <v>93731.91</v>
      </c>
      <c r="D98169">
        <v>93827.3</v>
      </c>
      <c r="E98169">
        <v>0</v>
      </c>
      <c r="F98169">
        <v>0</v>
      </c>
      <c r="G98169" s="3">
        <v>43313</v>
      </c>
      <c r="H98169">
        <v>220</v>
      </c>
      <c r="I98169">
        <v>0</v>
      </c>
      <c r="J98169">
        <v>0</v>
      </c>
      <c r="K98169">
        <v>0</v>
      </c>
      <c r="L98169">
        <v>11</v>
      </c>
      <c r="M98169" t="s">
        <v>281</v>
      </c>
    </row>
    <row r="98170" spans="1:13" hidden="1" x14ac:dyDescent="0.25">
      <c r="A98170" s="3">
        <v>42984</v>
      </c>
      <c r="B98170" s="16">
        <v>75</v>
      </c>
      <c r="C98170">
        <v>64477.440000000002</v>
      </c>
      <c r="D98170">
        <v>64831.92</v>
      </c>
      <c r="E98170">
        <v>9.5</v>
      </c>
      <c r="F98170">
        <v>9.5</v>
      </c>
      <c r="G98170" s="3">
        <v>44743</v>
      </c>
      <c r="H98170">
        <v>1186</v>
      </c>
      <c r="I98170">
        <v>9.5</v>
      </c>
      <c r="J98170">
        <v>9.5</v>
      </c>
      <c r="K98170">
        <v>1</v>
      </c>
      <c r="L98170">
        <v>28</v>
      </c>
      <c r="M98170" t="s">
        <v>221</v>
      </c>
    </row>
    <row r="98171" spans="1:13" hidden="1" x14ac:dyDescent="0.25">
      <c r="A98171" s="3">
        <v>42984</v>
      </c>
      <c r="B98171" s="16">
        <v>225</v>
      </c>
      <c r="C98171">
        <v>69487.679999999993</v>
      </c>
      <c r="D98171">
        <v>69771.86</v>
      </c>
      <c r="E98171">
        <v>9.32</v>
      </c>
      <c r="F98171">
        <v>9.2899999999999991</v>
      </c>
      <c r="G98171" s="3">
        <v>44470</v>
      </c>
      <c r="H98171">
        <v>1002</v>
      </c>
      <c r="I98171">
        <v>9.33</v>
      </c>
      <c r="J98171">
        <v>9.2899999999999991</v>
      </c>
      <c r="K98171">
        <v>9</v>
      </c>
      <c r="L98171">
        <v>25</v>
      </c>
      <c r="M98171" t="s">
        <v>228</v>
      </c>
    </row>
    <row r="98172" spans="1:13" hidden="1" x14ac:dyDescent="0.25">
      <c r="A98172" s="3">
        <v>42984</v>
      </c>
      <c r="B98172" s="16">
        <v>200</v>
      </c>
      <c r="C98172">
        <v>95506.99</v>
      </c>
      <c r="D98172">
        <v>95561.71</v>
      </c>
      <c r="E98172">
        <v>7.4349999999999996</v>
      </c>
      <c r="F98172">
        <v>7.4249999999999998</v>
      </c>
      <c r="G98172" s="3">
        <v>43222</v>
      </c>
      <c r="H98172">
        <v>157</v>
      </c>
      <c r="I98172">
        <v>7.4349999999999996</v>
      </c>
      <c r="J98172">
        <v>7.4249999999999998</v>
      </c>
      <c r="K98172">
        <v>2</v>
      </c>
      <c r="L98172">
        <v>8</v>
      </c>
      <c r="M98172" t="s">
        <v>278</v>
      </c>
    </row>
    <row r="98173" spans="1:13" hidden="1" x14ac:dyDescent="0.25">
      <c r="A98173" s="3">
        <v>42984</v>
      </c>
      <c r="B98173" s="16">
        <v>265</v>
      </c>
      <c r="C98173">
        <v>73242.47</v>
      </c>
      <c r="D98173">
        <v>73516.62</v>
      </c>
      <c r="E98173">
        <v>9.1</v>
      </c>
      <c r="F98173">
        <v>9.08</v>
      </c>
      <c r="G98173" s="3">
        <v>44287</v>
      </c>
      <c r="H98173">
        <v>876</v>
      </c>
      <c r="I98173">
        <v>9.11</v>
      </c>
      <c r="J98173">
        <v>9.07</v>
      </c>
      <c r="K98173">
        <v>13</v>
      </c>
      <c r="L98173">
        <v>23</v>
      </c>
      <c r="M98173" t="s">
        <v>229</v>
      </c>
    </row>
    <row r="98174" spans="1:13" hidden="1" x14ac:dyDescent="0.25">
      <c r="A98174" s="3">
        <v>42984</v>
      </c>
      <c r="B98174" s="16">
        <v>0</v>
      </c>
      <c r="C98174">
        <v>94924.72</v>
      </c>
      <c r="D98174">
        <v>94990.83</v>
      </c>
      <c r="E98174">
        <v>0</v>
      </c>
      <c r="F98174">
        <v>0</v>
      </c>
      <c r="G98174" s="3">
        <v>43252</v>
      </c>
      <c r="H98174">
        <v>178</v>
      </c>
      <c r="I98174">
        <v>0</v>
      </c>
      <c r="J98174">
        <v>0</v>
      </c>
      <c r="K98174">
        <v>0</v>
      </c>
      <c r="L98174">
        <v>9</v>
      </c>
      <c r="M98174" t="s">
        <v>280</v>
      </c>
    </row>
    <row r="98175" spans="1:13" hidden="1" x14ac:dyDescent="0.25">
      <c r="A98175" s="3">
        <v>42984</v>
      </c>
      <c r="B98175" s="16">
        <v>860</v>
      </c>
      <c r="C98175">
        <v>76897.759999999995</v>
      </c>
      <c r="D98175">
        <v>77188.740000000005</v>
      </c>
      <c r="E98175">
        <v>8.9</v>
      </c>
      <c r="F98175">
        <v>8.85</v>
      </c>
      <c r="G98175" s="3">
        <v>44105</v>
      </c>
      <c r="H98175">
        <v>756</v>
      </c>
      <c r="I98175">
        <v>8.9</v>
      </c>
      <c r="J98175">
        <v>8.84</v>
      </c>
      <c r="K98175">
        <v>42</v>
      </c>
      <c r="L98175">
        <v>21</v>
      </c>
      <c r="M98175" t="s">
        <v>196</v>
      </c>
    </row>
    <row r="98176" spans="1:13" hidden="1" x14ac:dyDescent="0.25">
      <c r="A98176" s="3">
        <v>42984</v>
      </c>
      <c r="B98176" s="16">
        <v>1685</v>
      </c>
      <c r="C98176">
        <v>55391.7</v>
      </c>
      <c r="D98176">
        <v>55774.75</v>
      </c>
      <c r="E98176">
        <v>9.7899999999999991</v>
      </c>
      <c r="F98176">
        <v>9.73</v>
      </c>
      <c r="G98176" s="3">
        <v>45293</v>
      </c>
      <c r="H98176">
        <v>1558</v>
      </c>
      <c r="I98176">
        <v>9.7899999999999991</v>
      </c>
      <c r="J98176">
        <v>9.7100000000000009</v>
      </c>
      <c r="K98176">
        <v>189</v>
      </c>
      <c r="L98176">
        <v>31</v>
      </c>
      <c r="M98176" t="s">
        <v>194</v>
      </c>
    </row>
    <row r="98177" spans="1:13" hidden="1" x14ac:dyDescent="0.25">
      <c r="A98177" s="3">
        <v>42984</v>
      </c>
      <c r="B98177" s="16">
        <v>2780</v>
      </c>
      <c r="C98177">
        <v>45021.03</v>
      </c>
      <c r="D98177">
        <v>45397.4</v>
      </c>
      <c r="E98177">
        <v>10.02</v>
      </c>
      <c r="F98177">
        <v>9.9700000000000006</v>
      </c>
      <c r="G98177" s="3">
        <v>46024</v>
      </c>
      <c r="H98177">
        <v>2056</v>
      </c>
      <c r="I98177">
        <v>10.039999999999999</v>
      </c>
      <c r="J98177">
        <v>9.9700000000000006</v>
      </c>
      <c r="K98177">
        <v>469</v>
      </c>
      <c r="L98177">
        <v>34</v>
      </c>
      <c r="M98177" t="s">
        <v>241</v>
      </c>
    </row>
    <row r="98178" spans="1:13" hidden="1" x14ac:dyDescent="0.25">
      <c r="A98178" s="3">
        <v>42984</v>
      </c>
      <c r="B98178" s="16">
        <v>1915</v>
      </c>
      <c r="C98178">
        <v>96637.86</v>
      </c>
      <c r="D98178">
        <v>96672.36</v>
      </c>
      <c r="E98178">
        <v>7.54</v>
      </c>
      <c r="F98178">
        <v>7.4950000000000001</v>
      </c>
      <c r="G98178" s="3">
        <v>43160</v>
      </c>
      <c r="H98178">
        <v>115</v>
      </c>
      <c r="I98178">
        <v>7.54</v>
      </c>
      <c r="J98178">
        <v>7.4950000000000001</v>
      </c>
      <c r="K98178">
        <v>15</v>
      </c>
      <c r="L98178">
        <v>6</v>
      </c>
      <c r="M98178" t="s">
        <v>277</v>
      </c>
    </row>
    <row r="98179" spans="1:13" hidden="1" x14ac:dyDescent="0.25">
      <c r="A98179" s="3">
        <v>42984</v>
      </c>
      <c r="B98179" s="16">
        <v>45</v>
      </c>
      <c r="C98179">
        <v>80885.460000000006</v>
      </c>
      <c r="D98179">
        <v>81169.649999999994</v>
      </c>
      <c r="E98179">
        <v>8.52</v>
      </c>
      <c r="F98179">
        <v>8.52</v>
      </c>
      <c r="G98179" s="3">
        <v>43922</v>
      </c>
      <c r="H98179">
        <v>631</v>
      </c>
      <c r="I98179">
        <v>8.52</v>
      </c>
      <c r="J98179">
        <v>8.52</v>
      </c>
      <c r="K98179">
        <v>1</v>
      </c>
      <c r="L98179">
        <v>19</v>
      </c>
      <c r="M98179" t="s">
        <v>230</v>
      </c>
    </row>
    <row r="98180" spans="1:13" hidden="1" x14ac:dyDescent="0.25">
      <c r="A98180" s="3">
        <v>42984</v>
      </c>
      <c r="B98180" s="16">
        <v>2820</v>
      </c>
      <c r="C98180">
        <v>97127.89</v>
      </c>
      <c r="D98180">
        <v>97156.58</v>
      </c>
      <c r="E98180">
        <v>7.65</v>
      </c>
      <c r="F98180">
        <v>7.54</v>
      </c>
      <c r="G98180" s="3">
        <v>43132</v>
      </c>
      <c r="H98180">
        <v>97</v>
      </c>
      <c r="I98180">
        <v>7.65</v>
      </c>
      <c r="J98180">
        <v>7.54</v>
      </c>
      <c r="K98180">
        <v>5</v>
      </c>
      <c r="L98180">
        <v>5</v>
      </c>
      <c r="M98180" t="s">
        <v>276</v>
      </c>
    </row>
    <row r="98181" spans="1:13" hidden="1" x14ac:dyDescent="0.25">
      <c r="A98181" s="3">
        <v>42984</v>
      </c>
      <c r="B98181" s="16">
        <v>6295</v>
      </c>
      <c r="C98181">
        <v>67782.77</v>
      </c>
      <c r="D98181">
        <v>68077.09</v>
      </c>
      <c r="E98181">
        <v>9.34</v>
      </c>
      <c r="F98181">
        <v>9.35</v>
      </c>
      <c r="G98181" s="3">
        <v>44564</v>
      </c>
      <c r="H98181">
        <v>1063</v>
      </c>
      <c r="I98181">
        <v>9.42</v>
      </c>
      <c r="J98181">
        <v>9.33</v>
      </c>
      <c r="K98181">
        <v>493</v>
      </c>
      <c r="L98181">
        <v>26</v>
      </c>
      <c r="M98181" t="s">
        <v>145</v>
      </c>
    </row>
    <row r="98182" spans="1:13" hidden="1" x14ac:dyDescent="0.25">
      <c r="A98182" s="3">
        <v>42984</v>
      </c>
      <c r="B98182" s="16">
        <v>45365</v>
      </c>
      <c r="C98182">
        <v>71365.539999999994</v>
      </c>
      <c r="D98182">
        <v>71638.81</v>
      </c>
      <c r="E98182">
        <v>9.26</v>
      </c>
      <c r="F98182">
        <v>9.19</v>
      </c>
      <c r="G98182" s="3">
        <v>44378</v>
      </c>
      <c r="H98182">
        <v>938</v>
      </c>
      <c r="I98182">
        <v>9.26</v>
      </c>
      <c r="J98182">
        <v>9.18</v>
      </c>
      <c r="K98182">
        <v>1020</v>
      </c>
      <c r="L98182">
        <v>24</v>
      </c>
      <c r="M98182" t="s">
        <v>222</v>
      </c>
    </row>
    <row r="98183" spans="1:13" hidden="1" x14ac:dyDescent="0.25">
      <c r="A98183" s="3">
        <v>42984</v>
      </c>
      <c r="B98183" s="16">
        <v>33195</v>
      </c>
      <c r="C98183">
        <v>84847.75</v>
      </c>
      <c r="D98183">
        <v>85086.79</v>
      </c>
      <c r="E98183">
        <v>8.26</v>
      </c>
      <c r="F98183">
        <v>8.17</v>
      </c>
      <c r="G98183" s="3">
        <v>43739</v>
      </c>
      <c r="H98183">
        <v>508</v>
      </c>
      <c r="I98183">
        <v>8.26</v>
      </c>
      <c r="J98183">
        <v>8.17</v>
      </c>
      <c r="K98183">
        <v>393</v>
      </c>
      <c r="L98183">
        <v>17</v>
      </c>
      <c r="M98183" t="s">
        <v>231</v>
      </c>
    </row>
    <row r="98184" spans="1:13" hidden="1" x14ac:dyDescent="0.25">
      <c r="A98184" s="3">
        <v>42984</v>
      </c>
      <c r="B98184" s="16">
        <v>25740</v>
      </c>
      <c r="C98184">
        <v>98269.25</v>
      </c>
      <c r="D98184">
        <v>98279.9</v>
      </c>
      <c r="E98184">
        <v>7.84</v>
      </c>
      <c r="F98184">
        <v>7.8360000000000003</v>
      </c>
      <c r="G98184" s="3">
        <v>43070</v>
      </c>
      <c r="H98184">
        <v>57</v>
      </c>
      <c r="I98184">
        <v>7.86</v>
      </c>
      <c r="J98184">
        <v>7.83</v>
      </c>
      <c r="K98184">
        <v>64</v>
      </c>
      <c r="L98184">
        <v>3</v>
      </c>
      <c r="M98184" t="s">
        <v>275</v>
      </c>
    </row>
    <row r="98185" spans="1:13" hidden="1" x14ac:dyDescent="0.25">
      <c r="A98185" s="3">
        <v>42984</v>
      </c>
      <c r="B98185" s="16">
        <v>18920</v>
      </c>
      <c r="C98185">
        <v>98831.9</v>
      </c>
      <c r="D98185">
        <v>98833.77</v>
      </c>
      <c r="E98185">
        <v>8.1039999999999992</v>
      </c>
      <c r="F98185">
        <v>8.0920000000000005</v>
      </c>
      <c r="G98185" s="3">
        <v>43040</v>
      </c>
      <c r="H98185">
        <v>38</v>
      </c>
      <c r="I98185">
        <v>8.1080000000000005</v>
      </c>
      <c r="J98185">
        <v>8.0890000000000004</v>
      </c>
      <c r="K98185">
        <v>26</v>
      </c>
      <c r="L98185">
        <v>2</v>
      </c>
      <c r="M98185" t="s">
        <v>274</v>
      </c>
    </row>
    <row r="98186" spans="1:13" hidden="1" x14ac:dyDescent="0.25">
      <c r="A98186" s="3">
        <v>42984</v>
      </c>
      <c r="B98186" s="16">
        <v>51375</v>
      </c>
      <c r="C98186">
        <v>40510.26</v>
      </c>
      <c r="D98186">
        <v>40889.199999999997</v>
      </c>
      <c r="E98186">
        <v>10.199999999999999</v>
      </c>
      <c r="F98186">
        <v>10.11</v>
      </c>
      <c r="G98186" s="3">
        <v>46391</v>
      </c>
      <c r="H98186">
        <v>2302</v>
      </c>
      <c r="I98186">
        <v>10.199999999999999</v>
      </c>
      <c r="J98186">
        <v>10.1</v>
      </c>
      <c r="K98186">
        <v>3130</v>
      </c>
      <c r="L98186">
        <v>35</v>
      </c>
      <c r="M98186" t="s">
        <v>262</v>
      </c>
    </row>
    <row r="98187" spans="1:13" hidden="1" x14ac:dyDescent="0.25">
      <c r="A98187" s="3">
        <v>42984</v>
      </c>
      <c r="B98187" s="16">
        <v>61980</v>
      </c>
      <c r="C98187">
        <v>49883.74</v>
      </c>
      <c r="D98187">
        <v>50283.78</v>
      </c>
      <c r="E98187">
        <v>9.98</v>
      </c>
      <c r="F98187">
        <v>9.89</v>
      </c>
      <c r="G98187" s="3">
        <v>45659</v>
      </c>
      <c r="H98187">
        <v>1807</v>
      </c>
      <c r="I98187">
        <v>9.98</v>
      </c>
      <c r="J98187">
        <v>9.8699999999999992</v>
      </c>
      <c r="K98187">
        <v>3565</v>
      </c>
      <c r="L98187">
        <v>33</v>
      </c>
      <c r="M98187" t="s">
        <v>189</v>
      </c>
    </row>
    <row r="98188" spans="1:13" hidden="1" x14ac:dyDescent="0.25">
      <c r="A98188" s="3">
        <v>42984</v>
      </c>
      <c r="B98188" s="16">
        <v>12390</v>
      </c>
      <c r="C98188">
        <v>88878.56</v>
      </c>
      <c r="D98188">
        <v>89091.16</v>
      </c>
      <c r="E98188">
        <v>7.85</v>
      </c>
      <c r="F98188">
        <v>7.77</v>
      </c>
      <c r="G98188" s="3">
        <v>43556</v>
      </c>
      <c r="H98188">
        <v>381</v>
      </c>
      <c r="I98188">
        <v>7.87</v>
      </c>
      <c r="J98188">
        <v>7.77</v>
      </c>
      <c r="K98188">
        <v>114</v>
      </c>
      <c r="L98188">
        <v>15</v>
      </c>
      <c r="M98188" t="s">
        <v>232</v>
      </c>
    </row>
    <row r="98189" spans="1:13" hidden="1" x14ac:dyDescent="0.25">
      <c r="A98189" s="3">
        <v>42984</v>
      </c>
      <c r="B98189" s="16">
        <v>19805</v>
      </c>
      <c r="C98189">
        <v>86963.12</v>
      </c>
      <c r="D98189">
        <v>87190.67</v>
      </c>
      <c r="E98189">
        <v>8.06</v>
      </c>
      <c r="F98189">
        <v>7.95</v>
      </c>
      <c r="G98189" s="3">
        <v>43647</v>
      </c>
      <c r="H98189">
        <v>443</v>
      </c>
      <c r="I98189">
        <v>8.06</v>
      </c>
      <c r="J98189">
        <v>7.94</v>
      </c>
      <c r="K98189">
        <v>1177</v>
      </c>
      <c r="L98189">
        <v>16</v>
      </c>
      <c r="M98189" t="s">
        <v>223</v>
      </c>
    </row>
    <row r="98190" spans="1:13" hidden="1" x14ac:dyDescent="0.25">
      <c r="A98190" s="3">
        <v>42984</v>
      </c>
      <c r="B98190" s="16">
        <v>8950</v>
      </c>
      <c r="C98190">
        <v>92519.03</v>
      </c>
      <c r="D98190">
        <v>92650.26</v>
      </c>
      <c r="E98190">
        <v>7.59</v>
      </c>
      <c r="F98190">
        <v>7.49</v>
      </c>
      <c r="G98190" s="3">
        <v>43374</v>
      </c>
      <c r="H98190">
        <v>262</v>
      </c>
      <c r="I98190">
        <v>7.59</v>
      </c>
      <c r="J98190">
        <v>7.49</v>
      </c>
      <c r="K98190">
        <v>217</v>
      </c>
      <c r="L98190">
        <v>13</v>
      </c>
      <c r="M98190" t="s">
        <v>216</v>
      </c>
    </row>
    <row r="98191" spans="1:13" hidden="1" x14ac:dyDescent="0.25">
      <c r="A98191" s="3">
        <v>42984</v>
      </c>
      <c r="B98191" s="16">
        <v>49710</v>
      </c>
      <c r="C98191">
        <v>61285.96</v>
      </c>
      <c r="D98191">
        <v>61643.35</v>
      </c>
      <c r="E98191">
        <v>9.6</v>
      </c>
      <c r="F98191">
        <v>9.57</v>
      </c>
      <c r="G98191" s="3">
        <v>44928</v>
      </c>
      <c r="H98191">
        <v>1312</v>
      </c>
      <c r="I98191">
        <v>9.64</v>
      </c>
      <c r="J98191">
        <v>9.5500000000000007</v>
      </c>
      <c r="K98191">
        <v>3056</v>
      </c>
      <c r="L98191">
        <v>29</v>
      </c>
      <c r="M98191" t="s">
        <v>195</v>
      </c>
    </row>
    <row r="98192" spans="1:13" hidden="1" x14ac:dyDescent="0.25">
      <c r="A98192" s="3">
        <v>42984</v>
      </c>
      <c r="B98192" s="16">
        <v>74379</v>
      </c>
      <c r="C98192">
        <v>96075.32</v>
      </c>
      <c r="D98192">
        <v>96119</v>
      </c>
      <c r="E98192">
        <v>7.4850000000000003</v>
      </c>
      <c r="F98192">
        <v>7.415</v>
      </c>
      <c r="G98192" s="3">
        <v>43192</v>
      </c>
      <c r="H98192">
        <v>136</v>
      </c>
      <c r="I98192">
        <v>7.4850000000000003</v>
      </c>
      <c r="J98192">
        <v>7.415</v>
      </c>
      <c r="K98192">
        <v>704</v>
      </c>
      <c r="L98192">
        <v>7</v>
      </c>
      <c r="M98192" t="s">
        <v>213</v>
      </c>
    </row>
    <row r="98193" spans="1:13" hidden="1" x14ac:dyDescent="0.25">
      <c r="A98193" s="3">
        <v>42984</v>
      </c>
      <c r="B98193" s="16">
        <v>40650</v>
      </c>
      <c r="C98193">
        <v>78927.88</v>
      </c>
      <c r="D98193">
        <v>79231.69</v>
      </c>
      <c r="E98193">
        <v>8.7799999999999994</v>
      </c>
      <c r="F98193">
        <v>8.69</v>
      </c>
      <c r="G98193" s="3">
        <v>44013</v>
      </c>
      <c r="H98193">
        <v>692</v>
      </c>
      <c r="I98193">
        <v>8.7799999999999994</v>
      </c>
      <c r="J98193">
        <v>8.68</v>
      </c>
      <c r="K98193">
        <v>1314</v>
      </c>
      <c r="L98193">
        <v>20</v>
      </c>
      <c r="M98193" t="s">
        <v>211</v>
      </c>
    </row>
    <row r="98194" spans="1:13" hidden="1" x14ac:dyDescent="0.25">
      <c r="A98194" s="3">
        <v>42984</v>
      </c>
      <c r="B98194" s="16">
        <v>219715</v>
      </c>
      <c r="C98194">
        <v>75078.17</v>
      </c>
      <c r="D98194">
        <v>75351.350000000006</v>
      </c>
      <c r="E98194">
        <v>9.0299999999999994</v>
      </c>
      <c r="F98194">
        <v>8.9499999999999993</v>
      </c>
      <c r="G98194" s="3">
        <v>44200</v>
      </c>
      <c r="H98194">
        <v>816</v>
      </c>
      <c r="I98194">
        <v>9.0299999999999994</v>
      </c>
      <c r="J98194">
        <v>8.93</v>
      </c>
      <c r="K98194">
        <v>7999</v>
      </c>
      <c r="L98194">
        <v>22</v>
      </c>
      <c r="M98194" t="s">
        <v>178</v>
      </c>
    </row>
    <row r="98195" spans="1:13" hidden="1" x14ac:dyDescent="0.25">
      <c r="A98195" s="3">
        <v>42984</v>
      </c>
      <c r="B98195" s="16">
        <v>110785</v>
      </c>
      <c r="C98195">
        <v>94341.55</v>
      </c>
      <c r="D98195">
        <v>94420.51</v>
      </c>
      <c r="E98195">
        <v>7.47</v>
      </c>
      <c r="F98195">
        <v>7.4050000000000002</v>
      </c>
      <c r="G98195" s="3">
        <v>43283</v>
      </c>
      <c r="H98195">
        <v>199</v>
      </c>
      <c r="I98195">
        <v>7.4950000000000001</v>
      </c>
      <c r="J98195">
        <v>7.4</v>
      </c>
      <c r="K98195">
        <v>1636</v>
      </c>
      <c r="L98195">
        <v>10</v>
      </c>
      <c r="M98195" t="s">
        <v>212</v>
      </c>
    </row>
    <row r="98196" spans="1:13" hidden="1" x14ac:dyDescent="0.25">
      <c r="A98196" s="3">
        <v>42984</v>
      </c>
      <c r="B98196" s="16">
        <v>272575</v>
      </c>
      <c r="C98196">
        <v>82856.179999999993</v>
      </c>
      <c r="D98196">
        <v>83118.94</v>
      </c>
      <c r="E98196">
        <v>8.42</v>
      </c>
      <c r="F98196">
        <v>8.35</v>
      </c>
      <c r="G98196" s="3">
        <v>43832</v>
      </c>
      <c r="H98196">
        <v>569</v>
      </c>
      <c r="I98196">
        <v>8.4499999999999993</v>
      </c>
      <c r="J98196">
        <v>8.33</v>
      </c>
      <c r="K98196">
        <v>6841</v>
      </c>
      <c r="L98196">
        <v>18</v>
      </c>
      <c r="M98196" t="s">
        <v>179</v>
      </c>
    </row>
    <row r="98197" spans="1:13" hidden="1" x14ac:dyDescent="0.25">
      <c r="A98197" s="3">
        <v>42984</v>
      </c>
      <c r="B98197" s="16">
        <v>532450</v>
      </c>
      <c r="C98197">
        <v>90702.18</v>
      </c>
      <c r="D98197">
        <v>90884.22</v>
      </c>
      <c r="E98197">
        <v>7.73</v>
      </c>
      <c r="F98197">
        <v>7.62</v>
      </c>
      <c r="G98197" s="3">
        <v>43467</v>
      </c>
      <c r="H98197">
        <v>321</v>
      </c>
      <c r="I98197">
        <v>7.74</v>
      </c>
      <c r="J98197">
        <v>7.6</v>
      </c>
      <c r="K98197">
        <v>8474</v>
      </c>
      <c r="L98197">
        <v>14</v>
      </c>
      <c r="M98197" t="s">
        <v>168</v>
      </c>
    </row>
    <row r="98198" spans="1:13" hidden="1" x14ac:dyDescent="0.25">
      <c r="A98198" s="3">
        <v>42984</v>
      </c>
      <c r="B98198" s="16">
        <v>513985</v>
      </c>
      <c r="C98198">
        <v>99469.09</v>
      </c>
      <c r="D98198">
        <v>99469.87</v>
      </c>
      <c r="E98198">
        <v>8.24</v>
      </c>
      <c r="F98198">
        <v>8.1980000000000004</v>
      </c>
      <c r="G98198" s="3">
        <v>43010</v>
      </c>
      <c r="H98198">
        <v>17</v>
      </c>
      <c r="I98198">
        <v>8.24</v>
      </c>
      <c r="J98198">
        <v>8.19</v>
      </c>
      <c r="K98198">
        <v>200</v>
      </c>
      <c r="L98198">
        <v>1</v>
      </c>
      <c r="M98198" t="s">
        <v>208</v>
      </c>
    </row>
    <row r="98199" spans="1:13" hidden="1" x14ac:dyDescent="0.25">
      <c r="A98199" s="3">
        <v>42984</v>
      </c>
      <c r="B98199" s="16">
        <v>282700</v>
      </c>
      <c r="C98199">
        <v>97723.9</v>
      </c>
      <c r="D98199">
        <v>97741.37</v>
      </c>
      <c r="E98199">
        <v>7.7</v>
      </c>
      <c r="F98199">
        <v>7.6550000000000002</v>
      </c>
      <c r="G98199" s="3">
        <v>43102</v>
      </c>
      <c r="H98199">
        <v>76</v>
      </c>
      <c r="I98199">
        <v>7.7</v>
      </c>
      <c r="J98199">
        <v>7.65</v>
      </c>
      <c r="K98199">
        <v>1321</v>
      </c>
      <c r="L98199">
        <v>4</v>
      </c>
      <c r="M98199" t="s">
        <v>150</v>
      </c>
    </row>
    <row r="98200" spans="1:13" hidden="1" x14ac:dyDescent="0.25">
      <c r="A98200" s="3">
        <v>42986</v>
      </c>
      <c r="B98200" s="16">
        <v>0</v>
      </c>
      <c r="C98200">
        <v>37037.26</v>
      </c>
      <c r="D98200">
        <v>37351.1</v>
      </c>
      <c r="E98200">
        <v>0</v>
      </c>
      <c r="F98200">
        <v>0</v>
      </c>
      <c r="G98200" s="3">
        <v>46755</v>
      </c>
      <c r="H98200">
        <v>2548</v>
      </c>
      <c r="I98200">
        <v>0</v>
      </c>
      <c r="J98200">
        <v>0</v>
      </c>
      <c r="K98200">
        <v>0</v>
      </c>
      <c r="L98200">
        <v>36</v>
      </c>
      <c r="M98200" t="s">
        <v>261</v>
      </c>
    </row>
    <row r="98201" spans="1:13" hidden="1" x14ac:dyDescent="0.25">
      <c r="A98201" s="3">
        <v>42986</v>
      </c>
      <c r="B98201" s="16">
        <v>0</v>
      </c>
      <c r="C98201">
        <v>30403.53</v>
      </c>
      <c r="D98201">
        <v>30710.73</v>
      </c>
      <c r="E98201">
        <v>0</v>
      </c>
      <c r="F98201">
        <v>0</v>
      </c>
      <c r="G98201" s="3">
        <v>47485</v>
      </c>
      <c r="H98201">
        <v>3039</v>
      </c>
      <c r="I98201">
        <v>0</v>
      </c>
      <c r="J98201">
        <v>0</v>
      </c>
      <c r="K98201">
        <v>0</v>
      </c>
      <c r="L98201">
        <v>38</v>
      </c>
      <c r="M98201" t="s">
        <v>260</v>
      </c>
    </row>
    <row r="98202" spans="1:13" hidden="1" x14ac:dyDescent="0.25">
      <c r="A98202" s="3">
        <v>42986</v>
      </c>
      <c r="B98202" s="16">
        <v>0</v>
      </c>
      <c r="C98202">
        <v>66471.45</v>
      </c>
      <c r="D98202">
        <v>66588.070000000007</v>
      </c>
      <c r="E98202">
        <v>0</v>
      </c>
      <c r="F98202">
        <v>0</v>
      </c>
      <c r="G98202" s="3">
        <v>44652</v>
      </c>
      <c r="H98202">
        <v>1123</v>
      </c>
      <c r="I98202">
        <v>0</v>
      </c>
      <c r="J98202">
        <v>0</v>
      </c>
      <c r="K98202">
        <v>0</v>
      </c>
      <c r="L98202">
        <v>27</v>
      </c>
      <c r="M98202" t="s">
        <v>279</v>
      </c>
    </row>
    <row r="98203" spans="1:13" hidden="1" x14ac:dyDescent="0.25">
      <c r="A98203" s="3">
        <v>42986</v>
      </c>
      <c r="B98203" s="16">
        <v>0</v>
      </c>
      <c r="C98203">
        <v>53079.97</v>
      </c>
      <c r="D98203">
        <v>53294.46</v>
      </c>
      <c r="E98203">
        <v>0</v>
      </c>
      <c r="F98203">
        <v>0</v>
      </c>
      <c r="G98203" s="3">
        <v>45474</v>
      </c>
      <c r="H98203">
        <v>1680</v>
      </c>
      <c r="I98203">
        <v>0</v>
      </c>
      <c r="J98203">
        <v>0</v>
      </c>
      <c r="K98203">
        <v>0</v>
      </c>
      <c r="L98203">
        <v>32</v>
      </c>
      <c r="M98203" t="s">
        <v>226</v>
      </c>
    </row>
    <row r="98204" spans="1:13" hidden="1" x14ac:dyDescent="0.25">
      <c r="A98204" s="3">
        <v>42986</v>
      </c>
      <c r="B98204" s="16">
        <v>0</v>
      </c>
      <c r="C98204">
        <v>58723.199999999997</v>
      </c>
      <c r="D98204">
        <v>58894.879999999997</v>
      </c>
      <c r="E98204">
        <v>0</v>
      </c>
      <c r="F98204">
        <v>0</v>
      </c>
      <c r="G98204" s="3">
        <v>45110</v>
      </c>
      <c r="H98204">
        <v>1434</v>
      </c>
      <c r="I98204">
        <v>0</v>
      </c>
      <c r="J98204">
        <v>0</v>
      </c>
      <c r="K98204">
        <v>0</v>
      </c>
      <c r="L98204">
        <v>30</v>
      </c>
      <c r="M98204" t="s">
        <v>227</v>
      </c>
    </row>
    <row r="98205" spans="1:13" hidden="1" x14ac:dyDescent="0.25">
      <c r="A98205" s="3">
        <v>42986</v>
      </c>
      <c r="B98205" s="16">
        <v>0</v>
      </c>
      <c r="C98205">
        <v>93203.62</v>
      </c>
      <c r="D98205">
        <v>93232.68</v>
      </c>
      <c r="E98205">
        <v>0</v>
      </c>
      <c r="F98205">
        <v>0</v>
      </c>
      <c r="G98205" s="3">
        <v>43346</v>
      </c>
      <c r="H98205">
        <v>242</v>
      </c>
      <c r="I98205">
        <v>0</v>
      </c>
      <c r="J98205">
        <v>0</v>
      </c>
      <c r="K98205">
        <v>0</v>
      </c>
      <c r="L98205">
        <v>12</v>
      </c>
      <c r="M98205" t="s">
        <v>282</v>
      </c>
    </row>
    <row r="98206" spans="1:13" hidden="1" x14ac:dyDescent="0.25">
      <c r="A98206" s="3">
        <v>42986</v>
      </c>
      <c r="B98206" s="16">
        <v>0</v>
      </c>
      <c r="C98206">
        <v>33609.25</v>
      </c>
      <c r="D98206">
        <v>33921.4</v>
      </c>
      <c r="E98206">
        <v>0</v>
      </c>
      <c r="F98206">
        <v>0</v>
      </c>
      <c r="G98206" s="3">
        <v>47120</v>
      </c>
      <c r="H98206">
        <v>2794</v>
      </c>
      <c r="I98206">
        <v>0</v>
      </c>
      <c r="J98206">
        <v>0</v>
      </c>
      <c r="K98206">
        <v>0</v>
      </c>
      <c r="L98206">
        <v>37</v>
      </c>
      <c r="M98206" t="s">
        <v>246</v>
      </c>
    </row>
    <row r="98207" spans="1:13" hidden="1" x14ac:dyDescent="0.25">
      <c r="A98207" s="3">
        <v>42986</v>
      </c>
      <c r="B98207" s="16">
        <v>0</v>
      </c>
      <c r="C98207">
        <v>93859.87</v>
      </c>
      <c r="D98207">
        <v>93887.25</v>
      </c>
      <c r="E98207">
        <v>0</v>
      </c>
      <c r="F98207">
        <v>0</v>
      </c>
      <c r="G98207" s="3">
        <v>43313</v>
      </c>
      <c r="H98207">
        <v>219</v>
      </c>
      <c r="I98207">
        <v>0</v>
      </c>
      <c r="J98207">
        <v>0</v>
      </c>
      <c r="K98207">
        <v>0</v>
      </c>
      <c r="L98207">
        <v>11</v>
      </c>
      <c r="M98207" t="s">
        <v>281</v>
      </c>
    </row>
    <row r="98208" spans="1:13" hidden="1" x14ac:dyDescent="0.25">
      <c r="A98208" s="3">
        <v>42986</v>
      </c>
      <c r="B98208" s="16">
        <v>5</v>
      </c>
      <c r="C98208">
        <v>64854.42</v>
      </c>
      <c r="D98208">
        <v>64982.94</v>
      </c>
      <c r="E98208">
        <v>9.43</v>
      </c>
      <c r="F98208">
        <v>9.43</v>
      </c>
      <c r="G98208" s="3">
        <v>44743</v>
      </c>
      <c r="H98208">
        <v>1185</v>
      </c>
      <c r="I98208">
        <v>9.43</v>
      </c>
      <c r="J98208">
        <v>9.43</v>
      </c>
      <c r="K98208">
        <v>1</v>
      </c>
      <c r="L98208">
        <v>28</v>
      </c>
      <c r="M98208" t="s">
        <v>221</v>
      </c>
    </row>
    <row r="98209" spans="1:13" hidden="1" x14ac:dyDescent="0.25">
      <c r="A98209" s="3">
        <v>42986</v>
      </c>
      <c r="B98209" s="16">
        <v>175</v>
      </c>
      <c r="C98209">
        <v>69796.08</v>
      </c>
      <c r="D98209">
        <v>69977.53</v>
      </c>
      <c r="E98209">
        <v>9.24</v>
      </c>
      <c r="F98209">
        <v>9.25</v>
      </c>
      <c r="G98209" s="3">
        <v>44470</v>
      </c>
      <c r="H98209">
        <v>1001</v>
      </c>
      <c r="I98209">
        <v>9.25</v>
      </c>
      <c r="J98209">
        <v>9.19</v>
      </c>
      <c r="K98209">
        <v>13</v>
      </c>
      <c r="L98209">
        <v>25</v>
      </c>
      <c r="M98209" t="s">
        <v>228</v>
      </c>
    </row>
    <row r="98210" spans="1:13" hidden="1" x14ac:dyDescent="0.25">
      <c r="A98210" s="3">
        <v>42986</v>
      </c>
      <c r="B98210" s="16">
        <v>25</v>
      </c>
      <c r="C98210">
        <v>95594.880000000005</v>
      </c>
      <c r="D98210">
        <v>95612.42</v>
      </c>
      <c r="E98210">
        <v>7.4</v>
      </c>
      <c r="F98210">
        <v>7.4</v>
      </c>
      <c r="G98210" s="3">
        <v>43222</v>
      </c>
      <c r="H98210">
        <v>156</v>
      </c>
      <c r="I98210">
        <v>7.4</v>
      </c>
      <c r="J98210">
        <v>7.4</v>
      </c>
      <c r="K98210">
        <v>1</v>
      </c>
      <c r="L98210">
        <v>8</v>
      </c>
      <c r="M98210" t="s">
        <v>278</v>
      </c>
    </row>
    <row r="98211" spans="1:13" hidden="1" x14ac:dyDescent="0.25">
      <c r="A98211" s="3">
        <v>42986</v>
      </c>
      <c r="B98211" s="16">
        <v>120</v>
      </c>
      <c r="C98211">
        <v>73542.14</v>
      </c>
      <c r="D98211">
        <v>73649.45</v>
      </c>
      <c r="E98211">
        <v>8.99</v>
      </c>
      <c r="F98211">
        <v>9.0299999999999994</v>
      </c>
      <c r="G98211" s="3">
        <v>44287</v>
      </c>
      <c r="H98211">
        <v>875</v>
      </c>
      <c r="I98211">
        <v>9.0299999999999994</v>
      </c>
      <c r="J98211">
        <v>8.99</v>
      </c>
      <c r="K98211">
        <v>6</v>
      </c>
      <c r="L98211">
        <v>23</v>
      </c>
      <c r="M98211" t="s">
        <v>229</v>
      </c>
    </row>
    <row r="98212" spans="1:13" hidden="1" x14ac:dyDescent="0.25">
      <c r="A98212" s="3">
        <v>42986</v>
      </c>
      <c r="B98212" s="16">
        <v>610</v>
      </c>
      <c r="C98212">
        <v>95023.8</v>
      </c>
      <c r="D98212">
        <v>95044.98</v>
      </c>
      <c r="E98212">
        <v>7.36</v>
      </c>
      <c r="F98212">
        <v>7.36</v>
      </c>
      <c r="G98212" s="3">
        <v>43252</v>
      </c>
      <c r="H98212">
        <v>177</v>
      </c>
      <c r="I98212">
        <v>7.36</v>
      </c>
      <c r="J98212">
        <v>7.36</v>
      </c>
      <c r="K98212">
        <v>11</v>
      </c>
      <c r="L98212">
        <v>9</v>
      </c>
      <c r="M98212" t="s">
        <v>280</v>
      </c>
    </row>
    <row r="98213" spans="1:13" hidden="1" x14ac:dyDescent="0.25">
      <c r="A98213" s="3">
        <v>42986</v>
      </c>
      <c r="B98213" s="16">
        <v>600</v>
      </c>
      <c r="C98213">
        <v>77215.53</v>
      </c>
      <c r="D98213">
        <v>77301.27</v>
      </c>
      <c r="E98213">
        <v>8.77</v>
      </c>
      <c r="F98213">
        <v>8.81</v>
      </c>
      <c r="G98213" s="3">
        <v>44105</v>
      </c>
      <c r="H98213">
        <v>755</v>
      </c>
      <c r="I98213">
        <v>8.81</v>
      </c>
      <c r="J98213">
        <v>8.77</v>
      </c>
      <c r="K98213">
        <v>22</v>
      </c>
      <c r="L98213">
        <v>21</v>
      </c>
      <c r="M98213" t="s">
        <v>196</v>
      </c>
    </row>
    <row r="98214" spans="1:13" hidden="1" x14ac:dyDescent="0.25">
      <c r="A98214" s="3">
        <v>42986</v>
      </c>
      <c r="B98214" s="16">
        <v>475</v>
      </c>
      <c r="C98214">
        <v>55794.11</v>
      </c>
      <c r="D98214">
        <v>55987.21</v>
      </c>
      <c r="E98214">
        <v>9.68</v>
      </c>
      <c r="F98214">
        <v>9.6199999999999992</v>
      </c>
      <c r="G98214" s="3">
        <v>45293</v>
      </c>
      <c r="H98214">
        <v>1557</v>
      </c>
      <c r="I98214">
        <v>9.69</v>
      </c>
      <c r="J98214">
        <v>9.6199999999999992</v>
      </c>
      <c r="K98214">
        <v>85</v>
      </c>
      <c r="L98214">
        <v>31</v>
      </c>
      <c r="M98214" t="s">
        <v>194</v>
      </c>
    </row>
    <row r="98215" spans="1:13" hidden="1" x14ac:dyDescent="0.25">
      <c r="A98215" s="3">
        <v>42986</v>
      </c>
      <c r="B98215" s="16">
        <v>1460</v>
      </c>
      <c r="C98215">
        <v>45413.16</v>
      </c>
      <c r="D98215">
        <v>45672.08</v>
      </c>
      <c r="E98215">
        <v>9.93</v>
      </c>
      <c r="F98215">
        <v>9.91</v>
      </c>
      <c r="G98215" s="3">
        <v>46024</v>
      </c>
      <c r="H98215">
        <v>2055</v>
      </c>
      <c r="I98215">
        <v>9.93</v>
      </c>
      <c r="J98215">
        <v>9.86</v>
      </c>
      <c r="K98215">
        <v>209</v>
      </c>
      <c r="L98215">
        <v>34</v>
      </c>
      <c r="M98215" t="s">
        <v>241</v>
      </c>
    </row>
    <row r="98216" spans="1:13" hidden="1" x14ac:dyDescent="0.25">
      <c r="A98216" s="3">
        <v>42986</v>
      </c>
      <c r="B98216" s="16">
        <v>1230</v>
      </c>
      <c r="C98216">
        <v>96705.91</v>
      </c>
      <c r="D98216">
        <v>96710.95</v>
      </c>
      <c r="E98216">
        <v>7.4649999999999999</v>
      </c>
      <c r="F98216">
        <v>7.47</v>
      </c>
      <c r="G98216" s="3">
        <v>43160</v>
      </c>
      <c r="H98216">
        <v>114</v>
      </c>
      <c r="I98216">
        <v>7.48</v>
      </c>
      <c r="J98216">
        <v>7.4649999999999999</v>
      </c>
      <c r="K98216">
        <v>14</v>
      </c>
      <c r="L98216">
        <v>6</v>
      </c>
      <c r="M98216" t="s">
        <v>277</v>
      </c>
    </row>
    <row r="98217" spans="1:13" hidden="1" x14ac:dyDescent="0.25">
      <c r="A98217" s="3">
        <v>42986</v>
      </c>
      <c r="B98217" s="16">
        <v>560</v>
      </c>
      <c r="C98217">
        <v>81197.820000000007</v>
      </c>
      <c r="D98217">
        <v>81272.289999999994</v>
      </c>
      <c r="E98217">
        <v>8.4700000000000006</v>
      </c>
      <c r="F98217">
        <v>8.49</v>
      </c>
      <c r="G98217" s="3">
        <v>43922</v>
      </c>
      <c r="H98217">
        <v>630</v>
      </c>
      <c r="I98217">
        <v>8.49</v>
      </c>
      <c r="J98217">
        <v>8.4700000000000006</v>
      </c>
      <c r="K98217">
        <v>7</v>
      </c>
      <c r="L98217">
        <v>19</v>
      </c>
      <c r="M98217" t="s">
        <v>230</v>
      </c>
    </row>
    <row r="98218" spans="1:13" hidden="1" x14ac:dyDescent="0.25">
      <c r="A98218" s="3">
        <v>42986</v>
      </c>
      <c r="B98218" s="16">
        <v>1330</v>
      </c>
      <c r="C98218">
        <v>97190.3</v>
      </c>
      <c r="D98218">
        <v>97189.22</v>
      </c>
      <c r="E98218">
        <v>7.5149999999999997</v>
      </c>
      <c r="F98218">
        <v>7.54</v>
      </c>
      <c r="G98218" s="3">
        <v>43132</v>
      </c>
      <c r="H98218">
        <v>96</v>
      </c>
      <c r="I98218">
        <v>7.54</v>
      </c>
      <c r="J98218">
        <v>7.51</v>
      </c>
      <c r="K98218">
        <v>7</v>
      </c>
      <c r="L98218">
        <v>5</v>
      </c>
      <c r="M98218" t="s">
        <v>276</v>
      </c>
    </row>
    <row r="98219" spans="1:13" hidden="1" x14ac:dyDescent="0.25">
      <c r="A98219" s="3">
        <v>42986</v>
      </c>
      <c r="B98219" s="16">
        <v>12675</v>
      </c>
      <c r="C98219">
        <v>68100.72</v>
      </c>
      <c r="D98219">
        <v>68208.320000000007</v>
      </c>
      <c r="E98219">
        <v>9.32</v>
      </c>
      <c r="F98219">
        <v>9.32</v>
      </c>
      <c r="G98219" s="3">
        <v>44564</v>
      </c>
      <c r="H98219">
        <v>1062</v>
      </c>
      <c r="I98219">
        <v>9.33</v>
      </c>
      <c r="J98219">
        <v>9.25</v>
      </c>
      <c r="K98219">
        <v>1183</v>
      </c>
      <c r="L98219">
        <v>26</v>
      </c>
      <c r="M98219" t="s">
        <v>145</v>
      </c>
    </row>
    <row r="98220" spans="1:13" hidden="1" x14ac:dyDescent="0.25">
      <c r="A98220" s="3">
        <v>42986</v>
      </c>
      <c r="B98220" s="16">
        <v>30150</v>
      </c>
      <c r="C98220">
        <v>71663.679999999993</v>
      </c>
      <c r="D98220">
        <v>71788.19</v>
      </c>
      <c r="E98220">
        <v>9.16</v>
      </c>
      <c r="F98220">
        <v>9.17</v>
      </c>
      <c r="G98220" s="3">
        <v>44378</v>
      </c>
      <c r="H98220">
        <v>937</v>
      </c>
      <c r="I98220">
        <v>9.18</v>
      </c>
      <c r="J98220">
        <v>9.09</v>
      </c>
      <c r="K98220">
        <v>1721</v>
      </c>
      <c r="L98220">
        <v>24</v>
      </c>
      <c r="M98220" t="s">
        <v>222</v>
      </c>
    </row>
    <row r="98221" spans="1:13" hidden="1" x14ac:dyDescent="0.25">
      <c r="A98221" s="3">
        <v>42986</v>
      </c>
      <c r="B98221" s="16">
        <v>18950</v>
      </c>
      <c r="C98221">
        <v>85116.32</v>
      </c>
      <c r="D98221">
        <v>85177.84</v>
      </c>
      <c r="E98221">
        <v>8.16</v>
      </c>
      <c r="F98221">
        <v>8.16</v>
      </c>
      <c r="G98221" s="3">
        <v>43739</v>
      </c>
      <c r="H98221">
        <v>507</v>
      </c>
      <c r="I98221">
        <v>8.16</v>
      </c>
      <c r="J98221">
        <v>8.1</v>
      </c>
      <c r="K98221">
        <v>474</v>
      </c>
      <c r="L98221">
        <v>17</v>
      </c>
      <c r="M98221" t="s">
        <v>231</v>
      </c>
    </row>
    <row r="98222" spans="1:13" hidden="1" x14ac:dyDescent="0.25">
      <c r="A98222" s="3">
        <v>42986</v>
      </c>
      <c r="B98222" s="16">
        <v>102270</v>
      </c>
      <c r="C98222">
        <v>98314.01</v>
      </c>
      <c r="D98222">
        <v>98308.27</v>
      </c>
      <c r="E98222">
        <v>7.82</v>
      </c>
      <c r="F98222">
        <v>7.835</v>
      </c>
      <c r="G98222" s="3">
        <v>43070</v>
      </c>
      <c r="H98222">
        <v>56</v>
      </c>
      <c r="I98222">
        <v>7.835</v>
      </c>
      <c r="J98222">
        <v>7.82</v>
      </c>
      <c r="K98222">
        <v>45</v>
      </c>
      <c r="L98222">
        <v>3</v>
      </c>
      <c r="M98222" t="s">
        <v>275</v>
      </c>
    </row>
    <row r="98223" spans="1:13" hidden="1" x14ac:dyDescent="0.25">
      <c r="A98223" s="3">
        <v>42986</v>
      </c>
      <c r="B98223" s="16">
        <v>7260</v>
      </c>
      <c r="C98223">
        <v>98868.08</v>
      </c>
      <c r="D98223">
        <v>98866.97</v>
      </c>
      <c r="E98223">
        <v>8.07</v>
      </c>
      <c r="F98223">
        <v>8.07</v>
      </c>
      <c r="G98223" s="3">
        <v>43040</v>
      </c>
      <c r="H98223">
        <v>37</v>
      </c>
      <c r="I98223">
        <v>8.0709999999999997</v>
      </c>
      <c r="J98223">
        <v>8.0649999999999995</v>
      </c>
      <c r="K98223">
        <v>15</v>
      </c>
      <c r="L98223">
        <v>2</v>
      </c>
      <c r="M98223" t="s">
        <v>274</v>
      </c>
    </row>
    <row r="98224" spans="1:13" hidden="1" x14ac:dyDescent="0.25">
      <c r="A98224" s="3">
        <v>42986</v>
      </c>
      <c r="B98224" s="16">
        <v>24170</v>
      </c>
      <c r="C98224">
        <v>40903.39</v>
      </c>
      <c r="D98224">
        <v>41216.47</v>
      </c>
      <c r="E98224">
        <v>10.08</v>
      </c>
      <c r="F98224">
        <v>10.06</v>
      </c>
      <c r="G98224" s="3">
        <v>46391</v>
      </c>
      <c r="H98224">
        <v>2301</v>
      </c>
      <c r="I98224">
        <v>10.08</v>
      </c>
      <c r="J98224">
        <v>9.9600000000000009</v>
      </c>
      <c r="K98224">
        <v>1284</v>
      </c>
      <c r="L98224">
        <v>35</v>
      </c>
      <c r="M98224" t="s">
        <v>262</v>
      </c>
    </row>
    <row r="98225" spans="1:13" hidden="1" x14ac:dyDescent="0.25">
      <c r="A98225" s="3">
        <v>42986</v>
      </c>
      <c r="B98225" s="16">
        <v>41340</v>
      </c>
      <c r="C98225">
        <v>50301.23</v>
      </c>
      <c r="D98225">
        <v>50536.67</v>
      </c>
      <c r="E98225">
        <v>9.9</v>
      </c>
      <c r="F98225">
        <v>9.83</v>
      </c>
      <c r="G98225" s="3">
        <v>45659</v>
      </c>
      <c r="H98225">
        <v>1806</v>
      </c>
      <c r="I98225">
        <v>9.9</v>
      </c>
      <c r="J98225">
        <v>9.75</v>
      </c>
      <c r="K98225">
        <v>2660</v>
      </c>
      <c r="L98225">
        <v>33</v>
      </c>
      <c r="M98225" t="s">
        <v>189</v>
      </c>
    </row>
    <row r="98226" spans="1:13" hidden="1" x14ac:dyDescent="0.25">
      <c r="A98226" s="3">
        <v>42986</v>
      </c>
      <c r="B98226" s="16">
        <v>6580</v>
      </c>
      <c r="C98226">
        <v>89122.08</v>
      </c>
      <c r="D98226">
        <v>89143.09</v>
      </c>
      <c r="E98226">
        <v>7.74</v>
      </c>
      <c r="F98226">
        <v>7.77</v>
      </c>
      <c r="G98226" s="3">
        <v>43556</v>
      </c>
      <c r="H98226">
        <v>380</v>
      </c>
      <c r="I98226">
        <v>7.78</v>
      </c>
      <c r="J98226">
        <v>7.72</v>
      </c>
      <c r="K98226">
        <v>199</v>
      </c>
      <c r="L98226">
        <v>15</v>
      </c>
      <c r="M98226" t="s">
        <v>232</v>
      </c>
    </row>
    <row r="98227" spans="1:13" hidden="1" x14ac:dyDescent="0.25">
      <c r="A98227" s="3">
        <v>42986</v>
      </c>
      <c r="B98227" s="16">
        <v>16120</v>
      </c>
      <c r="C98227">
        <v>87220.93</v>
      </c>
      <c r="D98227">
        <v>87246.03</v>
      </c>
      <c r="E98227">
        <v>7.94</v>
      </c>
      <c r="F98227">
        <v>7.95</v>
      </c>
      <c r="G98227" s="3">
        <v>43647</v>
      </c>
      <c r="H98227">
        <v>442</v>
      </c>
      <c r="I98227">
        <v>7.96</v>
      </c>
      <c r="J98227">
        <v>7.89</v>
      </c>
      <c r="K98227">
        <v>1141</v>
      </c>
      <c r="L98227">
        <v>16</v>
      </c>
      <c r="M98227" t="s">
        <v>223</v>
      </c>
    </row>
    <row r="98228" spans="1:13" hidden="1" x14ac:dyDescent="0.25">
      <c r="A98228" s="3">
        <v>42986</v>
      </c>
      <c r="B98228" s="16">
        <v>31140</v>
      </c>
      <c r="C98228">
        <v>92682.42</v>
      </c>
      <c r="D98228">
        <v>92713.13</v>
      </c>
      <c r="E98228">
        <v>7.46</v>
      </c>
      <c r="F98228">
        <v>7.47</v>
      </c>
      <c r="G98228" s="3">
        <v>43374</v>
      </c>
      <c r="H98228">
        <v>261</v>
      </c>
      <c r="I98228">
        <v>7.48</v>
      </c>
      <c r="J98228">
        <v>7.43</v>
      </c>
      <c r="K98228">
        <v>685</v>
      </c>
      <c r="L98228">
        <v>13</v>
      </c>
      <c r="M98228" t="s">
        <v>216</v>
      </c>
    </row>
    <row r="98229" spans="1:13" hidden="1" x14ac:dyDescent="0.25">
      <c r="A98229" s="3">
        <v>42986</v>
      </c>
      <c r="B98229" s="16">
        <v>63715</v>
      </c>
      <c r="C98229">
        <v>61664.75</v>
      </c>
      <c r="D98229">
        <v>61814.77</v>
      </c>
      <c r="E98229">
        <v>9.5</v>
      </c>
      <c r="F98229">
        <v>9.5299999999999994</v>
      </c>
      <c r="G98229" s="3">
        <v>44928</v>
      </c>
      <c r="H98229">
        <v>1311</v>
      </c>
      <c r="I98229">
        <v>9.5399999999999991</v>
      </c>
      <c r="J98229">
        <v>9.4499999999999993</v>
      </c>
      <c r="K98229">
        <v>4063</v>
      </c>
      <c r="L98229">
        <v>29</v>
      </c>
      <c r="M98229" t="s">
        <v>195</v>
      </c>
    </row>
    <row r="98230" spans="1:13" hidden="1" x14ac:dyDescent="0.25">
      <c r="A98230" s="3">
        <v>42986</v>
      </c>
      <c r="B98230" s="16">
        <v>84457</v>
      </c>
      <c r="C98230">
        <v>96152.36</v>
      </c>
      <c r="D98230">
        <v>96165.98</v>
      </c>
      <c r="E98230">
        <v>7.38</v>
      </c>
      <c r="F98230">
        <v>7.4</v>
      </c>
      <c r="G98230" s="3">
        <v>43192</v>
      </c>
      <c r="H98230">
        <v>135</v>
      </c>
      <c r="I98230">
        <v>7.4050000000000002</v>
      </c>
      <c r="J98230">
        <v>7.38</v>
      </c>
      <c r="K98230">
        <v>1209</v>
      </c>
      <c r="L98230">
        <v>7</v>
      </c>
      <c r="M98230" t="s">
        <v>213</v>
      </c>
    </row>
    <row r="98231" spans="1:13" hidden="1" x14ac:dyDescent="0.25">
      <c r="A98231" s="3">
        <v>42986</v>
      </c>
      <c r="B98231" s="16">
        <v>19075</v>
      </c>
      <c r="C98231">
        <v>79259.19</v>
      </c>
      <c r="D98231">
        <v>79339.320000000007</v>
      </c>
      <c r="E98231">
        <v>8.67</v>
      </c>
      <c r="F98231">
        <v>8.68</v>
      </c>
      <c r="G98231" s="3">
        <v>44013</v>
      </c>
      <c r="H98231">
        <v>691</v>
      </c>
      <c r="I98231">
        <v>8.68</v>
      </c>
      <c r="J98231">
        <v>8.6</v>
      </c>
      <c r="K98231">
        <v>1088</v>
      </c>
      <c r="L98231">
        <v>20</v>
      </c>
      <c r="M98231" t="s">
        <v>211</v>
      </c>
    </row>
    <row r="98232" spans="1:13" hidden="1" x14ac:dyDescent="0.25">
      <c r="A98232" s="3">
        <v>42986</v>
      </c>
      <c r="B98232" s="16">
        <v>164795</v>
      </c>
      <c r="C98232">
        <v>75377.5</v>
      </c>
      <c r="D98232">
        <v>75468.320000000007</v>
      </c>
      <c r="E98232">
        <v>8.92</v>
      </c>
      <c r="F98232">
        <v>8.93</v>
      </c>
      <c r="G98232" s="3">
        <v>44200</v>
      </c>
      <c r="H98232">
        <v>815</v>
      </c>
      <c r="I98232">
        <v>8.93</v>
      </c>
      <c r="J98232">
        <v>8.85</v>
      </c>
      <c r="K98232">
        <v>8505</v>
      </c>
      <c r="L98232">
        <v>22</v>
      </c>
      <c r="M98232" t="s">
        <v>178</v>
      </c>
    </row>
    <row r="98233" spans="1:13" hidden="1" x14ac:dyDescent="0.25">
      <c r="A98233" s="3">
        <v>42986</v>
      </c>
      <c r="B98233" s="16">
        <v>145415</v>
      </c>
      <c r="C98233">
        <v>94453.28</v>
      </c>
      <c r="D98233">
        <v>94478.92</v>
      </c>
      <c r="E98233">
        <v>7.3949999999999996</v>
      </c>
      <c r="F98233">
        <v>7.39</v>
      </c>
      <c r="G98233" s="3">
        <v>43283</v>
      </c>
      <c r="H98233">
        <v>198</v>
      </c>
      <c r="I98233">
        <v>7.4050000000000002</v>
      </c>
      <c r="J98233">
        <v>7.36</v>
      </c>
      <c r="K98233">
        <v>2434</v>
      </c>
      <c r="L98233">
        <v>10</v>
      </c>
      <c r="M98233" t="s">
        <v>212</v>
      </c>
    </row>
    <row r="98234" spans="1:13" hidden="1" x14ac:dyDescent="0.25">
      <c r="A98234" s="3">
        <v>42986</v>
      </c>
      <c r="B98234" s="16">
        <v>217670</v>
      </c>
      <c r="C98234">
        <v>83147.789999999994</v>
      </c>
      <c r="D98234">
        <v>83216.09</v>
      </c>
      <c r="E98234">
        <v>8.32</v>
      </c>
      <c r="F98234">
        <v>8.32</v>
      </c>
      <c r="G98234" s="3">
        <v>43832</v>
      </c>
      <c r="H98234">
        <v>568</v>
      </c>
      <c r="I98234">
        <v>8.33</v>
      </c>
      <c r="J98234">
        <v>8.25</v>
      </c>
      <c r="K98234">
        <v>6528</v>
      </c>
      <c r="L98234">
        <v>18</v>
      </c>
      <c r="M98234" t="s">
        <v>179</v>
      </c>
    </row>
    <row r="98235" spans="1:13" hidden="1" x14ac:dyDescent="0.25">
      <c r="A98235" s="3">
        <v>42986</v>
      </c>
      <c r="B98235" s="16">
        <v>701075</v>
      </c>
      <c r="C98235">
        <v>90915.77</v>
      </c>
      <c r="D98235">
        <v>90910.71</v>
      </c>
      <c r="E98235">
        <v>7.61</v>
      </c>
      <c r="F98235">
        <v>7.62</v>
      </c>
      <c r="G98235" s="3">
        <v>43467</v>
      </c>
      <c r="H98235">
        <v>320</v>
      </c>
      <c r="I98235">
        <v>7.64</v>
      </c>
      <c r="J98235">
        <v>7.56</v>
      </c>
      <c r="K98235">
        <v>7303</v>
      </c>
      <c r="L98235">
        <v>14</v>
      </c>
      <c r="M98235" t="s">
        <v>168</v>
      </c>
    </row>
    <row r="98236" spans="1:13" hidden="1" x14ac:dyDescent="0.25">
      <c r="A98236" s="3">
        <v>42986</v>
      </c>
      <c r="B98236" s="16">
        <v>266325</v>
      </c>
      <c r="C98236">
        <v>99504.4</v>
      </c>
      <c r="D98236">
        <v>99504.25</v>
      </c>
      <c r="E98236">
        <v>8.14</v>
      </c>
      <c r="F98236">
        <v>8.1419999999999995</v>
      </c>
      <c r="G98236" s="3">
        <v>43010</v>
      </c>
      <c r="H98236">
        <v>16</v>
      </c>
      <c r="I98236">
        <v>8.1430000000000007</v>
      </c>
      <c r="J98236">
        <v>8.14</v>
      </c>
      <c r="K98236">
        <v>120</v>
      </c>
      <c r="L98236">
        <v>1</v>
      </c>
      <c r="M98236" t="s">
        <v>208</v>
      </c>
    </row>
    <row r="98237" spans="1:13" hidden="1" x14ac:dyDescent="0.25">
      <c r="A98237" s="3">
        <v>42986</v>
      </c>
      <c r="B98237" s="16">
        <v>251850</v>
      </c>
      <c r="C98237">
        <v>97775.3</v>
      </c>
      <c r="D98237">
        <v>97770</v>
      </c>
      <c r="E98237">
        <v>7.6550000000000002</v>
      </c>
      <c r="F98237">
        <v>7.66</v>
      </c>
      <c r="G98237" s="3">
        <v>43102</v>
      </c>
      <c r="H98237">
        <v>75</v>
      </c>
      <c r="I98237">
        <v>7.67</v>
      </c>
      <c r="J98237">
        <v>7.6449999999999996</v>
      </c>
      <c r="K98237">
        <v>1593</v>
      </c>
      <c r="L98237">
        <v>4</v>
      </c>
      <c r="M98237" t="s">
        <v>150</v>
      </c>
    </row>
    <row r="98238" spans="1:13" hidden="1" x14ac:dyDescent="0.25">
      <c r="A98238" s="3">
        <v>42989</v>
      </c>
      <c r="B98238" s="16">
        <v>0</v>
      </c>
      <c r="C98238">
        <v>37362.699999999997</v>
      </c>
      <c r="D98238">
        <v>37018.28</v>
      </c>
      <c r="E98238">
        <v>0</v>
      </c>
      <c r="F98238">
        <v>0</v>
      </c>
      <c r="G98238" s="3">
        <v>46755</v>
      </c>
      <c r="H98238">
        <v>2547</v>
      </c>
      <c r="I98238">
        <v>0</v>
      </c>
      <c r="J98238">
        <v>0</v>
      </c>
      <c r="K98238">
        <v>0</v>
      </c>
      <c r="L98238">
        <v>36</v>
      </c>
      <c r="M98238" t="s">
        <v>261</v>
      </c>
    </row>
    <row r="98239" spans="1:13" hidden="1" x14ac:dyDescent="0.25">
      <c r="A98239" s="3">
        <v>42989</v>
      </c>
      <c r="B98239" s="16">
        <v>0</v>
      </c>
      <c r="C98239">
        <v>30720.27</v>
      </c>
      <c r="D98239">
        <v>30382.62</v>
      </c>
      <c r="E98239">
        <v>0</v>
      </c>
      <c r="F98239">
        <v>0</v>
      </c>
      <c r="G98239" s="3">
        <v>47485</v>
      </c>
      <c r="H98239">
        <v>3038</v>
      </c>
      <c r="I98239">
        <v>0</v>
      </c>
      <c r="J98239">
        <v>0</v>
      </c>
      <c r="K98239">
        <v>0</v>
      </c>
      <c r="L98239">
        <v>38</v>
      </c>
      <c r="M98239" t="s">
        <v>260</v>
      </c>
    </row>
    <row r="98240" spans="1:13" hidden="1" x14ac:dyDescent="0.25">
      <c r="A98240" s="3">
        <v>42989</v>
      </c>
      <c r="B98240" s="16">
        <v>0</v>
      </c>
      <c r="C98240">
        <v>66608.75</v>
      </c>
      <c r="D98240">
        <v>66413.210000000006</v>
      </c>
      <c r="E98240">
        <v>0</v>
      </c>
      <c r="F98240">
        <v>0</v>
      </c>
      <c r="G98240" s="3">
        <v>44652</v>
      </c>
      <c r="H98240">
        <v>1122</v>
      </c>
      <c r="I98240">
        <v>0</v>
      </c>
      <c r="J98240">
        <v>0</v>
      </c>
      <c r="K98240">
        <v>0</v>
      </c>
      <c r="L98240">
        <v>27</v>
      </c>
      <c r="M98240" t="s">
        <v>279</v>
      </c>
    </row>
    <row r="98241" spans="1:13" hidden="1" x14ac:dyDescent="0.25">
      <c r="A98241" s="3">
        <v>42989</v>
      </c>
      <c r="B98241" s="16">
        <v>0</v>
      </c>
      <c r="C98241">
        <v>53311.01</v>
      </c>
      <c r="D98241">
        <v>53068.26</v>
      </c>
      <c r="E98241">
        <v>0</v>
      </c>
      <c r="F98241">
        <v>0</v>
      </c>
      <c r="G98241" s="3">
        <v>45474</v>
      </c>
      <c r="H98241">
        <v>1679</v>
      </c>
      <c r="I98241">
        <v>0</v>
      </c>
      <c r="J98241">
        <v>0</v>
      </c>
      <c r="K98241">
        <v>0</v>
      </c>
      <c r="L98241">
        <v>32</v>
      </c>
      <c r="M98241" t="s">
        <v>226</v>
      </c>
    </row>
    <row r="98242" spans="1:13" hidden="1" x14ac:dyDescent="0.25">
      <c r="A98242" s="3">
        <v>42989</v>
      </c>
      <c r="B98242" s="16">
        <v>0</v>
      </c>
      <c r="C98242">
        <v>58913.17</v>
      </c>
      <c r="D98242">
        <v>58683.85</v>
      </c>
      <c r="E98242">
        <v>0</v>
      </c>
      <c r="F98242">
        <v>0</v>
      </c>
      <c r="G98242" s="3">
        <v>45110</v>
      </c>
      <c r="H98242">
        <v>1433</v>
      </c>
      <c r="I98242">
        <v>0</v>
      </c>
      <c r="J98242">
        <v>0</v>
      </c>
      <c r="K98242">
        <v>0</v>
      </c>
      <c r="L98242">
        <v>30</v>
      </c>
      <c r="M98242" t="s">
        <v>227</v>
      </c>
    </row>
    <row r="98243" spans="1:13" hidden="1" x14ac:dyDescent="0.25">
      <c r="A98243" s="3">
        <v>42989</v>
      </c>
      <c r="B98243" s="16">
        <v>0</v>
      </c>
      <c r="C98243">
        <v>93261.63</v>
      </c>
      <c r="D98243">
        <v>93223.81</v>
      </c>
      <c r="E98243">
        <v>0</v>
      </c>
      <c r="F98243">
        <v>0</v>
      </c>
      <c r="G98243" s="3">
        <v>43346</v>
      </c>
      <c r="H98243">
        <v>241</v>
      </c>
      <c r="I98243">
        <v>0</v>
      </c>
      <c r="J98243">
        <v>0</v>
      </c>
      <c r="K98243">
        <v>0</v>
      </c>
      <c r="L98243">
        <v>12</v>
      </c>
      <c r="M98243" t="s">
        <v>282</v>
      </c>
    </row>
    <row r="98244" spans="1:13" hidden="1" x14ac:dyDescent="0.25">
      <c r="A98244" s="3">
        <v>42989</v>
      </c>
      <c r="B98244" s="16">
        <v>0</v>
      </c>
      <c r="C98244">
        <v>33931.93</v>
      </c>
      <c r="D98244">
        <v>33589.050000000003</v>
      </c>
      <c r="E98244">
        <v>0</v>
      </c>
      <c r="F98244">
        <v>0</v>
      </c>
      <c r="G98244" s="3">
        <v>47120</v>
      </c>
      <c r="H98244">
        <v>2793</v>
      </c>
      <c r="I98244">
        <v>0</v>
      </c>
      <c r="J98244">
        <v>0</v>
      </c>
      <c r="K98244">
        <v>0</v>
      </c>
      <c r="L98244">
        <v>37</v>
      </c>
      <c r="M98244" t="s">
        <v>246</v>
      </c>
    </row>
    <row r="98245" spans="1:13" hidden="1" x14ac:dyDescent="0.25">
      <c r="A98245" s="3">
        <v>42989</v>
      </c>
      <c r="B98245" s="16">
        <v>0</v>
      </c>
      <c r="C98245">
        <v>93916.4</v>
      </c>
      <c r="D98245">
        <v>93888.39</v>
      </c>
      <c r="E98245">
        <v>0</v>
      </c>
      <c r="F98245">
        <v>0</v>
      </c>
      <c r="G98245" s="3">
        <v>43313</v>
      </c>
      <c r="H98245">
        <v>218</v>
      </c>
      <c r="I98245">
        <v>0</v>
      </c>
      <c r="J98245">
        <v>0</v>
      </c>
      <c r="K98245">
        <v>0</v>
      </c>
      <c r="L98245">
        <v>11</v>
      </c>
      <c r="M98245" t="s">
        <v>281</v>
      </c>
    </row>
    <row r="98246" spans="1:13" hidden="1" x14ac:dyDescent="0.25">
      <c r="A98246" s="3">
        <v>42989</v>
      </c>
      <c r="B98246" s="16">
        <v>280</v>
      </c>
      <c r="C98246">
        <v>65003.12</v>
      </c>
      <c r="D98246">
        <v>64765.25</v>
      </c>
      <c r="E98246">
        <v>9.51</v>
      </c>
      <c r="F98246">
        <v>9.51</v>
      </c>
      <c r="G98246" s="3">
        <v>44743</v>
      </c>
      <c r="H98246">
        <v>1184</v>
      </c>
      <c r="I98246">
        <v>9.51</v>
      </c>
      <c r="J98246">
        <v>9.51</v>
      </c>
      <c r="K98246">
        <v>11</v>
      </c>
      <c r="L98246">
        <v>28</v>
      </c>
      <c r="M98246" t="s">
        <v>221</v>
      </c>
    </row>
    <row r="98247" spans="1:13" hidden="1" x14ac:dyDescent="0.25">
      <c r="A98247" s="3">
        <v>42989</v>
      </c>
      <c r="B98247" s="16">
        <v>65</v>
      </c>
      <c r="C98247">
        <v>69999.259999999995</v>
      </c>
      <c r="D98247">
        <v>69821.119999999995</v>
      </c>
      <c r="E98247">
        <v>9.24</v>
      </c>
      <c r="F98247">
        <v>9.32</v>
      </c>
      <c r="G98247" s="3">
        <v>44470</v>
      </c>
      <c r="H98247">
        <v>1000</v>
      </c>
      <c r="I98247">
        <v>9.32</v>
      </c>
      <c r="J98247">
        <v>9.2200000000000006</v>
      </c>
      <c r="K98247">
        <v>6</v>
      </c>
      <c r="L98247">
        <v>25</v>
      </c>
      <c r="M98247" t="s">
        <v>228</v>
      </c>
    </row>
    <row r="98248" spans="1:13" hidden="1" x14ac:dyDescent="0.25">
      <c r="A98248" s="3">
        <v>42989</v>
      </c>
      <c r="B98248" s="16">
        <v>1200</v>
      </c>
      <c r="C98248">
        <v>95642.11</v>
      </c>
      <c r="D98248">
        <v>95628.24</v>
      </c>
      <c r="E98248">
        <v>7.3849999999999998</v>
      </c>
      <c r="F98248">
        <v>7.38</v>
      </c>
      <c r="G98248" s="3">
        <v>43222</v>
      </c>
      <c r="H98248">
        <v>155</v>
      </c>
      <c r="I98248">
        <v>7.3849999999999998</v>
      </c>
      <c r="J98248">
        <v>7.38</v>
      </c>
      <c r="K98248">
        <v>3</v>
      </c>
      <c r="L98248">
        <v>8</v>
      </c>
      <c r="M98248" t="s">
        <v>278</v>
      </c>
    </row>
    <row r="98249" spans="1:13" hidden="1" x14ac:dyDescent="0.25">
      <c r="A98249" s="3">
        <v>42989</v>
      </c>
      <c r="B98249" s="16">
        <v>55</v>
      </c>
      <c r="C98249">
        <v>73672.320000000007</v>
      </c>
      <c r="D98249">
        <v>73495.789999999994</v>
      </c>
      <c r="E98249">
        <v>9.11</v>
      </c>
      <c r="F98249">
        <v>9.1</v>
      </c>
      <c r="G98249" s="3">
        <v>44287</v>
      </c>
      <c r="H98249">
        <v>874</v>
      </c>
      <c r="I98249">
        <v>9.11</v>
      </c>
      <c r="J98249">
        <v>9.1</v>
      </c>
      <c r="K98249">
        <v>3</v>
      </c>
      <c r="L98249">
        <v>23</v>
      </c>
      <c r="M98249" t="s">
        <v>229</v>
      </c>
    </row>
    <row r="98250" spans="1:13" hidden="1" x14ac:dyDescent="0.25">
      <c r="A98250" s="3">
        <v>42989</v>
      </c>
      <c r="B98250" s="16">
        <v>675</v>
      </c>
      <c r="C98250">
        <v>95074.49</v>
      </c>
      <c r="D98250">
        <v>95057.99</v>
      </c>
      <c r="E98250">
        <v>7.37</v>
      </c>
      <c r="F98250">
        <v>7.3849999999999998</v>
      </c>
      <c r="G98250" s="3">
        <v>43252</v>
      </c>
      <c r="H98250">
        <v>176</v>
      </c>
      <c r="I98250">
        <v>7.3849999999999998</v>
      </c>
      <c r="J98250">
        <v>7.37</v>
      </c>
      <c r="K98250">
        <v>8</v>
      </c>
      <c r="L98250">
        <v>9</v>
      </c>
      <c r="M98250" t="s">
        <v>280</v>
      </c>
    </row>
    <row r="98251" spans="1:13" hidden="1" x14ac:dyDescent="0.25">
      <c r="A98251" s="3">
        <v>42989</v>
      </c>
      <c r="B98251" s="16">
        <v>580</v>
      </c>
      <c r="C98251">
        <v>77325.27</v>
      </c>
      <c r="D98251">
        <v>77154.41</v>
      </c>
      <c r="E98251">
        <v>8.85</v>
      </c>
      <c r="F98251">
        <v>8.8800000000000008</v>
      </c>
      <c r="G98251" s="3">
        <v>44105</v>
      </c>
      <c r="H98251">
        <v>754</v>
      </c>
      <c r="I98251">
        <v>8.89</v>
      </c>
      <c r="J98251">
        <v>8.85</v>
      </c>
      <c r="K98251">
        <v>18</v>
      </c>
      <c r="L98251">
        <v>21</v>
      </c>
      <c r="M98251" t="s">
        <v>196</v>
      </c>
    </row>
    <row r="98252" spans="1:13" hidden="1" x14ac:dyDescent="0.25">
      <c r="A98252" s="3">
        <v>42989</v>
      </c>
      <c r="B98252" s="16">
        <v>515</v>
      </c>
      <c r="C98252">
        <v>56004.59</v>
      </c>
      <c r="D98252">
        <v>55815.9</v>
      </c>
      <c r="E98252">
        <v>9.6199999999999992</v>
      </c>
      <c r="F98252">
        <v>9.74</v>
      </c>
      <c r="G98252" s="3">
        <v>45293</v>
      </c>
      <c r="H98252">
        <v>1556</v>
      </c>
      <c r="I98252">
        <v>9.74</v>
      </c>
      <c r="J98252">
        <v>9.6199999999999992</v>
      </c>
      <c r="K98252">
        <v>9</v>
      </c>
      <c r="L98252">
        <v>31</v>
      </c>
      <c r="M98252" t="s">
        <v>194</v>
      </c>
    </row>
    <row r="98253" spans="1:13" hidden="1" x14ac:dyDescent="0.25">
      <c r="A98253" s="3">
        <v>42989</v>
      </c>
      <c r="B98253" s="16">
        <v>110</v>
      </c>
      <c r="C98253">
        <v>45686.26</v>
      </c>
      <c r="D98253">
        <v>45363.33</v>
      </c>
      <c r="E98253">
        <v>9.86</v>
      </c>
      <c r="F98253">
        <v>9.94</v>
      </c>
      <c r="G98253" s="3">
        <v>46024</v>
      </c>
      <c r="H98253">
        <v>2054</v>
      </c>
      <c r="I98253">
        <v>9.94</v>
      </c>
      <c r="J98253">
        <v>9.86</v>
      </c>
      <c r="K98253">
        <v>10</v>
      </c>
      <c r="L98253">
        <v>34</v>
      </c>
      <c r="M98253" t="s">
        <v>241</v>
      </c>
    </row>
    <row r="98254" spans="1:13" hidden="1" x14ac:dyDescent="0.25">
      <c r="A98254" s="3">
        <v>42989</v>
      </c>
      <c r="B98254" s="16">
        <v>1505</v>
      </c>
      <c r="C98254">
        <v>96740.98</v>
      </c>
      <c r="D98254">
        <v>96734.04</v>
      </c>
      <c r="E98254">
        <v>7.48</v>
      </c>
      <c r="F98254">
        <v>7.48</v>
      </c>
      <c r="G98254" s="3">
        <v>43160</v>
      </c>
      <c r="H98254">
        <v>113</v>
      </c>
      <c r="I98254">
        <v>7.49</v>
      </c>
      <c r="J98254">
        <v>7.48</v>
      </c>
      <c r="K98254">
        <v>21</v>
      </c>
      <c r="L98254">
        <v>6</v>
      </c>
      <c r="M98254" t="s">
        <v>277</v>
      </c>
    </row>
    <row r="98255" spans="1:13" hidden="1" x14ac:dyDescent="0.25">
      <c r="A98255" s="3">
        <v>42989</v>
      </c>
      <c r="B98255" s="16">
        <v>40</v>
      </c>
      <c r="C98255">
        <v>81297.53</v>
      </c>
      <c r="D98255">
        <v>81155.75</v>
      </c>
      <c r="E98255">
        <v>8.56</v>
      </c>
      <c r="F98255">
        <v>8.56</v>
      </c>
      <c r="G98255" s="3">
        <v>43922</v>
      </c>
      <c r="H98255">
        <v>629</v>
      </c>
      <c r="I98255">
        <v>8.56</v>
      </c>
      <c r="J98255">
        <v>8.56</v>
      </c>
      <c r="K98255">
        <v>1</v>
      </c>
      <c r="L98255">
        <v>19</v>
      </c>
      <c r="M98255" t="s">
        <v>230</v>
      </c>
    </row>
    <row r="98256" spans="1:13" hidden="1" x14ac:dyDescent="0.25">
      <c r="A98256" s="3">
        <v>42989</v>
      </c>
      <c r="B98256" s="16">
        <v>5</v>
      </c>
      <c r="C98256">
        <v>97219.4</v>
      </c>
      <c r="D98256">
        <v>97215.11</v>
      </c>
      <c r="E98256">
        <v>7.54</v>
      </c>
      <c r="F98256">
        <v>7.54</v>
      </c>
      <c r="G98256" s="3">
        <v>43132</v>
      </c>
      <c r="H98256">
        <v>95</v>
      </c>
      <c r="I98256">
        <v>7.54</v>
      </c>
      <c r="J98256">
        <v>7.54</v>
      </c>
      <c r="K98256">
        <v>1</v>
      </c>
      <c r="L98256">
        <v>5</v>
      </c>
      <c r="M98256" t="s">
        <v>276</v>
      </c>
    </row>
    <row r="98257" spans="1:13" hidden="1" x14ac:dyDescent="0.25">
      <c r="A98257" s="3">
        <v>42989</v>
      </c>
      <c r="B98257" s="16">
        <v>9770</v>
      </c>
      <c r="C98257">
        <v>68229.5</v>
      </c>
      <c r="D98257">
        <v>68072.03</v>
      </c>
      <c r="E98257">
        <v>9.2799999999999994</v>
      </c>
      <c r="F98257">
        <v>9.3699999999999992</v>
      </c>
      <c r="G98257" s="3">
        <v>44564</v>
      </c>
      <c r="H98257">
        <v>1061</v>
      </c>
      <c r="I98257">
        <v>9.41</v>
      </c>
      <c r="J98257">
        <v>9.26</v>
      </c>
      <c r="K98257">
        <v>1280</v>
      </c>
      <c r="L98257">
        <v>26</v>
      </c>
      <c r="M98257" t="s">
        <v>145</v>
      </c>
    </row>
    <row r="98258" spans="1:13" hidden="1" x14ac:dyDescent="0.25">
      <c r="A98258" s="3">
        <v>42989</v>
      </c>
      <c r="B98258" s="16">
        <v>13625</v>
      </c>
      <c r="C98258">
        <v>71810.48</v>
      </c>
      <c r="D98258">
        <v>71614.429999999993</v>
      </c>
      <c r="E98258">
        <v>9.11</v>
      </c>
      <c r="F98258">
        <v>9.2100000000000009</v>
      </c>
      <c r="G98258" s="3">
        <v>44378</v>
      </c>
      <c r="H98258">
        <v>936</v>
      </c>
      <c r="I98258">
        <v>9.23</v>
      </c>
      <c r="J98258">
        <v>9.11</v>
      </c>
      <c r="K98258">
        <v>968</v>
      </c>
      <c r="L98258">
        <v>24</v>
      </c>
      <c r="M98258" t="s">
        <v>222</v>
      </c>
    </row>
    <row r="98259" spans="1:13" hidden="1" x14ac:dyDescent="0.25">
      <c r="A98259" s="3">
        <v>42989</v>
      </c>
      <c r="B98259" s="16">
        <v>18300</v>
      </c>
      <c r="C98259">
        <v>85204.29</v>
      </c>
      <c r="D98259">
        <v>85075.67</v>
      </c>
      <c r="E98259">
        <v>8.1199999999999992</v>
      </c>
      <c r="F98259">
        <v>8.2100000000000009</v>
      </c>
      <c r="G98259" s="3">
        <v>43739</v>
      </c>
      <c r="H98259">
        <v>506</v>
      </c>
      <c r="I98259">
        <v>8.23</v>
      </c>
      <c r="J98259">
        <v>8.1199999999999992</v>
      </c>
      <c r="K98259">
        <v>323</v>
      </c>
      <c r="L98259">
        <v>17</v>
      </c>
      <c r="M98259" t="s">
        <v>231</v>
      </c>
    </row>
    <row r="98260" spans="1:13" hidden="1" x14ac:dyDescent="0.25">
      <c r="A98260" s="3">
        <v>42989</v>
      </c>
      <c r="B98260" s="16">
        <v>1910</v>
      </c>
      <c r="C98260">
        <v>98338.79</v>
      </c>
      <c r="D98260">
        <v>98338.11</v>
      </c>
      <c r="E98260">
        <v>7.82</v>
      </c>
      <c r="F98260">
        <v>7.84</v>
      </c>
      <c r="G98260" s="3">
        <v>43070</v>
      </c>
      <c r="H98260">
        <v>55</v>
      </c>
      <c r="I98260">
        <v>7.84</v>
      </c>
      <c r="J98260">
        <v>7.82</v>
      </c>
      <c r="K98260">
        <v>12</v>
      </c>
      <c r="L98260">
        <v>3</v>
      </c>
      <c r="M98260" t="s">
        <v>275</v>
      </c>
    </row>
    <row r="98261" spans="1:13" hidden="1" x14ac:dyDescent="0.25">
      <c r="A98261" s="3">
        <v>42989</v>
      </c>
      <c r="B98261" s="16">
        <v>16380</v>
      </c>
      <c r="C98261">
        <v>98897.67</v>
      </c>
      <c r="D98261">
        <v>98898.73</v>
      </c>
      <c r="E98261">
        <v>8.06</v>
      </c>
      <c r="F98261">
        <v>8.0749999999999993</v>
      </c>
      <c r="G98261" s="3">
        <v>43040</v>
      </c>
      <c r="H98261">
        <v>36</v>
      </c>
      <c r="I98261">
        <v>8.08</v>
      </c>
      <c r="J98261">
        <v>8.06</v>
      </c>
      <c r="K98261">
        <v>14</v>
      </c>
      <c r="L98261">
        <v>2</v>
      </c>
      <c r="M98261" t="s">
        <v>274</v>
      </c>
    </row>
    <row r="98262" spans="1:13" hidden="1" x14ac:dyDescent="0.25">
      <c r="A98262" s="3">
        <v>42989</v>
      </c>
      <c r="B98262" s="16">
        <v>18520</v>
      </c>
      <c r="C98262">
        <v>41229.269999999997</v>
      </c>
      <c r="D98262">
        <v>40886</v>
      </c>
      <c r="E98262">
        <v>10.02</v>
      </c>
      <c r="F98262">
        <v>10.09</v>
      </c>
      <c r="G98262" s="3">
        <v>46391</v>
      </c>
      <c r="H98262">
        <v>2300</v>
      </c>
      <c r="I98262">
        <v>10.130000000000001</v>
      </c>
      <c r="J98262">
        <v>9.98</v>
      </c>
      <c r="K98262">
        <v>674</v>
      </c>
      <c r="L98262">
        <v>35</v>
      </c>
      <c r="M98262" t="s">
        <v>262</v>
      </c>
    </row>
    <row r="98263" spans="1:13" hidden="1" x14ac:dyDescent="0.25">
      <c r="A98263" s="3">
        <v>42989</v>
      </c>
      <c r="B98263" s="16">
        <v>43015</v>
      </c>
      <c r="C98263">
        <v>50552.36</v>
      </c>
      <c r="D98263">
        <v>50254.79</v>
      </c>
      <c r="E98263">
        <v>9.81</v>
      </c>
      <c r="F98263">
        <v>9.8800000000000008</v>
      </c>
      <c r="G98263" s="3">
        <v>45659</v>
      </c>
      <c r="H98263">
        <v>1805</v>
      </c>
      <c r="I98263">
        <v>9.92</v>
      </c>
      <c r="J98263">
        <v>9.77</v>
      </c>
      <c r="K98263">
        <v>1974</v>
      </c>
      <c r="L98263">
        <v>33</v>
      </c>
      <c r="M98263" t="s">
        <v>189</v>
      </c>
    </row>
    <row r="98264" spans="1:13" hidden="1" x14ac:dyDescent="0.25">
      <c r="A98264" s="3">
        <v>42989</v>
      </c>
      <c r="B98264" s="16">
        <v>34275</v>
      </c>
      <c r="C98264">
        <v>89170.77</v>
      </c>
      <c r="D98264">
        <v>89055.24</v>
      </c>
      <c r="E98264">
        <v>7.73</v>
      </c>
      <c r="F98264">
        <v>7.83</v>
      </c>
      <c r="G98264" s="3">
        <v>43556</v>
      </c>
      <c r="H98264">
        <v>379</v>
      </c>
      <c r="I98264">
        <v>7.86</v>
      </c>
      <c r="J98264">
        <v>7.73</v>
      </c>
      <c r="K98264">
        <v>501</v>
      </c>
      <c r="L98264">
        <v>15</v>
      </c>
      <c r="M98264" t="s">
        <v>232</v>
      </c>
    </row>
    <row r="98265" spans="1:13" hidden="1" x14ac:dyDescent="0.25">
      <c r="A98265" s="3">
        <v>42989</v>
      </c>
      <c r="B98265" s="16">
        <v>41530</v>
      </c>
      <c r="C98265">
        <v>87273.12</v>
      </c>
      <c r="D98265">
        <v>87171.74</v>
      </c>
      <c r="E98265">
        <v>7.92</v>
      </c>
      <c r="F98265">
        <v>8</v>
      </c>
      <c r="G98265" s="3">
        <v>43647</v>
      </c>
      <c r="H98265">
        <v>441</v>
      </c>
      <c r="I98265">
        <v>8.0299999999999994</v>
      </c>
      <c r="J98265">
        <v>7.91</v>
      </c>
      <c r="K98265">
        <v>1839</v>
      </c>
      <c r="L98265">
        <v>16</v>
      </c>
      <c r="M98265" t="s">
        <v>223</v>
      </c>
    </row>
    <row r="98266" spans="1:13" hidden="1" x14ac:dyDescent="0.25">
      <c r="A98266" s="3">
        <v>42989</v>
      </c>
      <c r="B98266" s="16">
        <v>21640</v>
      </c>
      <c r="C98266">
        <v>92741.92</v>
      </c>
      <c r="D98266">
        <v>92694.42</v>
      </c>
      <c r="E98266">
        <v>7.44</v>
      </c>
      <c r="F98266">
        <v>7.49</v>
      </c>
      <c r="G98266" s="3">
        <v>43374</v>
      </c>
      <c r="H98266">
        <v>260</v>
      </c>
      <c r="I98266">
        <v>7.52</v>
      </c>
      <c r="J98266">
        <v>7.44</v>
      </c>
      <c r="K98266">
        <v>595</v>
      </c>
      <c r="L98266">
        <v>13</v>
      </c>
      <c r="M98266" t="s">
        <v>216</v>
      </c>
    </row>
    <row r="98267" spans="1:13" hidden="1" x14ac:dyDescent="0.25">
      <c r="A98267" s="3">
        <v>42989</v>
      </c>
      <c r="B98267" s="16">
        <v>48730</v>
      </c>
      <c r="C98267">
        <v>61833.96</v>
      </c>
      <c r="D98267">
        <v>61569.18</v>
      </c>
      <c r="E98267">
        <v>9.51</v>
      </c>
      <c r="F98267">
        <v>9.59</v>
      </c>
      <c r="G98267" s="3">
        <v>44928</v>
      </c>
      <c r="H98267">
        <v>1310</v>
      </c>
      <c r="I98267">
        <v>9.6199999999999992</v>
      </c>
      <c r="J98267">
        <v>9.4700000000000006</v>
      </c>
      <c r="K98267">
        <v>2920</v>
      </c>
      <c r="L98267">
        <v>29</v>
      </c>
      <c r="M98267" t="s">
        <v>195</v>
      </c>
    </row>
    <row r="98268" spans="1:13" hidden="1" x14ac:dyDescent="0.25">
      <c r="A98268" s="3">
        <v>42989</v>
      </c>
      <c r="B98268" s="16">
        <v>23165</v>
      </c>
      <c r="C98268">
        <v>79363.95</v>
      </c>
      <c r="D98268">
        <v>79202.880000000005</v>
      </c>
      <c r="E98268">
        <v>8.6300000000000008</v>
      </c>
      <c r="F98268">
        <v>8.7200000000000006</v>
      </c>
      <c r="G98268" s="3">
        <v>44013</v>
      </c>
      <c r="H98268">
        <v>690</v>
      </c>
      <c r="I98268">
        <v>8.74</v>
      </c>
      <c r="J98268">
        <v>8.61</v>
      </c>
      <c r="K98268">
        <v>880</v>
      </c>
      <c r="L98268">
        <v>20</v>
      </c>
      <c r="M98268" t="s">
        <v>211</v>
      </c>
    </row>
    <row r="98269" spans="1:13" hidden="1" x14ac:dyDescent="0.25">
      <c r="A98269" s="3">
        <v>42989</v>
      </c>
      <c r="B98269" s="16">
        <v>97485</v>
      </c>
      <c r="C98269">
        <v>96195.839999999997</v>
      </c>
      <c r="D98269">
        <v>96188.36</v>
      </c>
      <c r="E98269">
        <v>7.3449999999999998</v>
      </c>
      <c r="F98269">
        <v>7.4</v>
      </c>
      <c r="G98269" s="3">
        <v>43192</v>
      </c>
      <c r="H98269">
        <v>134</v>
      </c>
      <c r="I98269">
        <v>7.415</v>
      </c>
      <c r="J98269">
        <v>7.3449999999999998</v>
      </c>
      <c r="K98269">
        <v>1268</v>
      </c>
      <c r="L98269">
        <v>7</v>
      </c>
      <c r="M98269" t="s">
        <v>213</v>
      </c>
    </row>
    <row r="98270" spans="1:13" hidden="1" x14ac:dyDescent="0.25">
      <c r="A98270" s="3">
        <v>42989</v>
      </c>
      <c r="B98270" s="16">
        <v>159695</v>
      </c>
      <c r="C98270">
        <v>75491.75</v>
      </c>
      <c r="D98270">
        <v>75311.520000000004</v>
      </c>
      <c r="E98270">
        <v>8.9</v>
      </c>
      <c r="F98270">
        <v>8.9700000000000006</v>
      </c>
      <c r="G98270" s="3">
        <v>44200</v>
      </c>
      <c r="H98270">
        <v>814</v>
      </c>
      <c r="I98270">
        <v>9</v>
      </c>
      <c r="J98270">
        <v>8.86</v>
      </c>
      <c r="K98270">
        <v>7252</v>
      </c>
      <c r="L98270">
        <v>22</v>
      </c>
      <c r="M98270" t="s">
        <v>178</v>
      </c>
    </row>
    <row r="98271" spans="1:13" hidden="1" x14ac:dyDescent="0.25">
      <c r="A98271" s="3">
        <v>42989</v>
      </c>
      <c r="B98271" s="16">
        <v>120900</v>
      </c>
      <c r="C98271">
        <v>94508.26</v>
      </c>
      <c r="D98271">
        <v>94488.16</v>
      </c>
      <c r="E98271">
        <v>7.36</v>
      </c>
      <c r="F98271">
        <v>7.3949999999999996</v>
      </c>
      <c r="G98271" s="3">
        <v>43283</v>
      </c>
      <c r="H98271">
        <v>197</v>
      </c>
      <c r="I98271">
        <v>7.41</v>
      </c>
      <c r="J98271">
        <v>7.3550000000000004</v>
      </c>
      <c r="K98271">
        <v>2329</v>
      </c>
      <c r="L98271">
        <v>10</v>
      </c>
      <c r="M98271" t="s">
        <v>212</v>
      </c>
    </row>
    <row r="98272" spans="1:13" hidden="1" x14ac:dyDescent="0.25">
      <c r="A98272" s="3">
        <v>42989</v>
      </c>
      <c r="B98272" s="16">
        <v>184565</v>
      </c>
      <c r="C98272">
        <v>83241.929999999993</v>
      </c>
      <c r="D98272">
        <v>83101.36</v>
      </c>
      <c r="E98272">
        <v>8.3000000000000007</v>
      </c>
      <c r="F98272">
        <v>8.3699999999999992</v>
      </c>
      <c r="G98272" s="3">
        <v>43832</v>
      </c>
      <c r="H98272">
        <v>567</v>
      </c>
      <c r="I98272">
        <v>8.4</v>
      </c>
      <c r="J98272">
        <v>8.27</v>
      </c>
      <c r="K98272">
        <v>6662</v>
      </c>
      <c r="L98272">
        <v>18</v>
      </c>
      <c r="M98272" t="s">
        <v>179</v>
      </c>
    </row>
    <row r="98273" spans="1:13" hidden="1" x14ac:dyDescent="0.25">
      <c r="A98273" s="3">
        <v>42989</v>
      </c>
      <c r="B98273" s="16">
        <v>403950</v>
      </c>
      <c r="C98273">
        <v>90938.94</v>
      </c>
      <c r="D98273">
        <v>90871.66</v>
      </c>
      <c r="E98273">
        <v>7.6</v>
      </c>
      <c r="F98273">
        <v>7.67</v>
      </c>
      <c r="G98273" s="3">
        <v>43467</v>
      </c>
      <c r="H98273">
        <v>319</v>
      </c>
      <c r="I98273">
        <v>7.69</v>
      </c>
      <c r="J98273">
        <v>7.58</v>
      </c>
      <c r="K98273">
        <v>7985</v>
      </c>
      <c r="L98273">
        <v>14</v>
      </c>
      <c r="M98273" t="s">
        <v>168</v>
      </c>
    </row>
    <row r="98274" spans="1:13" hidden="1" x14ac:dyDescent="0.25">
      <c r="A98274" s="3">
        <v>42989</v>
      </c>
      <c r="B98274" s="16">
        <v>228425</v>
      </c>
      <c r="C98274">
        <v>99535.15</v>
      </c>
      <c r="D98274">
        <v>99535.16</v>
      </c>
      <c r="E98274">
        <v>8.14</v>
      </c>
      <c r="F98274">
        <v>8.1419999999999995</v>
      </c>
      <c r="G98274" s="3">
        <v>43010</v>
      </c>
      <c r="H98274">
        <v>15</v>
      </c>
      <c r="I98274">
        <v>8.1419999999999995</v>
      </c>
      <c r="J98274">
        <v>8.14</v>
      </c>
      <c r="K98274">
        <v>74</v>
      </c>
      <c r="L98274">
        <v>1</v>
      </c>
      <c r="M98274" t="s">
        <v>208</v>
      </c>
    </row>
    <row r="98275" spans="1:13" hidden="1" x14ac:dyDescent="0.25">
      <c r="A98275" s="3">
        <v>42989</v>
      </c>
      <c r="B98275" s="16">
        <v>159210</v>
      </c>
      <c r="C98275">
        <v>97800.36</v>
      </c>
      <c r="D98275">
        <v>97798.64</v>
      </c>
      <c r="E98275">
        <v>7.65</v>
      </c>
      <c r="F98275">
        <v>7.6550000000000002</v>
      </c>
      <c r="G98275" s="3">
        <v>43102</v>
      </c>
      <c r="H98275">
        <v>74</v>
      </c>
      <c r="I98275">
        <v>7.665</v>
      </c>
      <c r="J98275">
        <v>7.6349999999999998</v>
      </c>
      <c r="K98275">
        <v>1562</v>
      </c>
      <c r="L98275">
        <v>4</v>
      </c>
      <c r="M98275" t="s">
        <v>150</v>
      </c>
    </row>
    <row r="98276" spans="1:13" hidden="1" x14ac:dyDescent="0.25">
      <c r="A98276" s="3">
        <v>42990</v>
      </c>
      <c r="B98276" s="16">
        <v>0</v>
      </c>
      <c r="C98276">
        <v>37029.769999999997</v>
      </c>
      <c r="D98276">
        <v>36825.97</v>
      </c>
      <c r="E98276">
        <v>0</v>
      </c>
      <c r="F98276">
        <v>0</v>
      </c>
      <c r="G98276" s="3">
        <v>46755</v>
      </c>
      <c r="H98276">
        <v>2546</v>
      </c>
      <c r="I98276">
        <v>0</v>
      </c>
      <c r="J98276">
        <v>0</v>
      </c>
      <c r="K98276">
        <v>0</v>
      </c>
      <c r="L98276">
        <v>36</v>
      </c>
      <c r="M98276" t="s">
        <v>261</v>
      </c>
    </row>
    <row r="98277" spans="1:13" hidden="1" x14ac:dyDescent="0.25">
      <c r="A98277" s="3">
        <v>42990</v>
      </c>
      <c r="B98277" s="16">
        <v>0</v>
      </c>
      <c r="C98277">
        <v>30392.05</v>
      </c>
      <c r="D98277">
        <v>30192.37</v>
      </c>
      <c r="E98277">
        <v>0</v>
      </c>
      <c r="F98277">
        <v>0</v>
      </c>
      <c r="G98277" s="3">
        <v>47485</v>
      </c>
      <c r="H98277">
        <v>3037</v>
      </c>
      <c r="I98277">
        <v>0</v>
      </c>
      <c r="J98277">
        <v>0</v>
      </c>
      <c r="K98277">
        <v>0</v>
      </c>
      <c r="L98277">
        <v>38</v>
      </c>
      <c r="M98277" t="s">
        <v>260</v>
      </c>
    </row>
    <row r="98278" spans="1:13" hidden="1" x14ac:dyDescent="0.25">
      <c r="A98278" s="3">
        <v>42990</v>
      </c>
      <c r="B98278" s="16">
        <v>0</v>
      </c>
      <c r="C98278">
        <v>66433.83</v>
      </c>
      <c r="D98278">
        <v>66305.11</v>
      </c>
      <c r="E98278">
        <v>0</v>
      </c>
      <c r="F98278">
        <v>0</v>
      </c>
      <c r="G98278" s="3">
        <v>44652</v>
      </c>
      <c r="H98278">
        <v>1121</v>
      </c>
      <c r="I98278">
        <v>0</v>
      </c>
      <c r="J98278">
        <v>0</v>
      </c>
      <c r="K98278">
        <v>0</v>
      </c>
      <c r="L98278">
        <v>27</v>
      </c>
      <c r="M98278" t="s">
        <v>279</v>
      </c>
    </row>
    <row r="98279" spans="1:13" hidden="1" x14ac:dyDescent="0.25">
      <c r="A98279" s="3">
        <v>42990</v>
      </c>
      <c r="B98279" s="16">
        <v>0</v>
      </c>
      <c r="C98279">
        <v>53084.74</v>
      </c>
      <c r="D98279">
        <v>52908.54</v>
      </c>
      <c r="E98279">
        <v>0</v>
      </c>
      <c r="F98279">
        <v>0</v>
      </c>
      <c r="G98279" s="3">
        <v>45474</v>
      </c>
      <c r="H98279">
        <v>1678</v>
      </c>
      <c r="I98279">
        <v>0</v>
      </c>
      <c r="J98279">
        <v>0</v>
      </c>
      <c r="K98279">
        <v>0</v>
      </c>
      <c r="L98279">
        <v>32</v>
      </c>
      <c r="M98279" t="s">
        <v>226</v>
      </c>
    </row>
    <row r="98280" spans="1:13" hidden="1" x14ac:dyDescent="0.25">
      <c r="A98280" s="3">
        <v>42990</v>
      </c>
      <c r="B98280" s="16">
        <v>0</v>
      </c>
      <c r="C98280">
        <v>58702.07</v>
      </c>
      <c r="D98280">
        <v>58566.45</v>
      </c>
      <c r="E98280">
        <v>0</v>
      </c>
      <c r="F98280">
        <v>0</v>
      </c>
      <c r="G98280" s="3">
        <v>45110</v>
      </c>
      <c r="H98280">
        <v>1432</v>
      </c>
      <c r="I98280">
        <v>0</v>
      </c>
      <c r="J98280">
        <v>0</v>
      </c>
      <c r="K98280">
        <v>0</v>
      </c>
      <c r="L98280">
        <v>30</v>
      </c>
      <c r="M98280" t="s">
        <v>227</v>
      </c>
    </row>
    <row r="98281" spans="1:13" hidden="1" x14ac:dyDescent="0.25">
      <c r="A98281" s="3">
        <v>42990</v>
      </c>
      <c r="B98281" s="16">
        <v>3670</v>
      </c>
      <c r="C98281">
        <v>93252.76</v>
      </c>
      <c r="D98281">
        <v>93284.12</v>
      </c>
      <c r="E98281">
        <v>7.43</v>
      </c>
      <c r="F98281">
        <v>7.43</v>
      </c>
      <c r="G98281" s="3">
        <v>43346</v>
      </c>
      <c r="H98281">
        <v>240</v>
      </c>
      <c r="I98281">
        <v>7.43</v>
      </c>
      <c r="J98281">
        <v>7.43</v>
      </c>
      <c r="K98281">
        <v>2</v>
      </c>
      <c r="L98281">
        <v>12</v>
      </c>
      <c r="M98281" t="s">
        <v>282</v>
      </c>
    </row>
    <row r="98282" spans="1:13" hidden="1" x14ac:dyDescent="0.25">
      <c r="A98282" s="3">
        <v>42990</v>
      </c>
      <c r="B98282" s="16">
        <v>0</v>
      </c>
      <c r="C98282">
        <v>33599.480000000003</v>
      </c>
      <c r="D98282">
        <v>33396.639999999999</v>
      </c>
      <c r="E98282">
        <v>0</v>
      </c>
      <c r="F98282">
        <v>0</v>
      </c>
      <c r="G98282" s="3">
        <v>47120</v>
      </c>
      <c r="H98282">
        <v>2792</v>
      </c>
      <c r="I98282">
        <v>0</v>
      </c>
      <c r="J98282">
        <v>0</v>
      </c>
      <c r="K98282">
        <v>0</v>
      </c>
      <c r="L98282">
        <v>37</v>
      </c>
      <c r="M98282" t="s">
        <v>246</v>
      </c>
    </row>
    <row r="98283" spans="1:13" hidden="1" x14ac:dyDescent="0.25">
      <c r="A98283" s="3">
        <v>42990</v>
      </c>
      <c r="B98283" s="16">
        <v>4815</v>
      </c>
      <c r="C98283">
        <v>93917.54</v>
      </c>
      <c r="D98283">
        <v>93945.75</v>
      </c>
      <c r="E98283">
        <v>7.39</v>
      </c>
      <c r="F98283">
        <v>7.39</v>
      </c>
      <c r="G98283" s="3">
        <v>43313</v>
      </c>
      <c r="H98283">
        <v>217</v>
      </c>
      <c r="I98283">
        <v>7.39</v>
      </c>
      <c r="J98283">
        <v>7.39</v>
      </c>
      <c r="K98283">
        <v>1</v>
      </c>
      <c r="L98283">
        <v>11</v>
      </c>
      <c r="M98283" t="s">
        <v>281</v>
      </c>
    </row>
    <row r="98284" spans="1:13" hidden="1" x14ac:dyDescent="0.25">
      <c r="A98284" s="3">
        <v>42990</v>
      </c>
      <c r="B98284" s="16">
        <v>335</v>
      </c>
      <c r="C98284">
        <v>64785.36</v>
      </c>
      <c r="D98284">
        <v>64661.55</v>
      </c>
      <c r="E98284">
        <v>9.5500000000000007</v>
      </c>
      <c r="F98284">
        <v>9.5500000000000007</v>
      </c>
      <c r="G98284" s="3">
        <v>44743</v>
      </c>
      <c r="H98284">
        <v>1183</v>
      </c>
      <c r="I98284">
        <v>9.5500000000000007</v>
      </c>
      <c r="J98284">
        <v>9.5500000000000007</v>
      </c>
      <c r="K98284">
        <v>2</v>
      </c>
      <c r="L98284">
        <v>28</v>
      </c>
      <c r="M98284" t="s">
        <v>221</v>
      </c>
    </row>
    <row r="98285" spans="1:13" hidden="1" x14ac:dyDescent="0.25">
      <c r="A98285" s="3">
        <v>42990</v>
      </c>
      <c r="B98285" s="16">
        <v>145</v>
      </c>
      <c r="C98285">
        <v>69842.8</v>
      </c>
      <c r="D98285">
        <v>69729.83</v>
      </c>
      <c r="E98285">
        <v>9.33</v>
      </c>
      <c r="F98285">
        <v>9.36</v>
      </c>
      <c r="G98285" s="3">
        <v>44470</v>
      </c>
      <c r="H98285">
        <v>999</v>
      </c>
      <c r="I98285">
        <v>9.3800000000000008</v>
      </c>
      <c r="J98285">
        <v>9.33</v>
      </c>
      <c r="K98285">
        <v>12</v>
      </c>
      <c r="L98285">
        <v>25</v>
      </c>
      <c r="M98285" t="s">
        <v>228</v>
      </c>
    </row>
    <row r="98286" spans="1:13" hidden="1" x14ac:dyDescent="0.25">
      <c r="A98286" s="3">
        <v>42990</v>
      </c>
      <c r="B98286" s="16">
        <v>0</v>
      </c>
      <c r="C98286">
        <v>95657.93</v>
      </c>
      <c r="D98286">
        <v>95675.839999999997</v>
      </c>
      <c r="E98286">
        <v>0</v>
      </c>
      <c r="F98286">
        <v>0</v>
      </c>
      <c r="G98286" s="3">
        <v>43222</v>
      </c>
      <c r="H98286">
        <v>154</v>
      </c>
      <c r="I98286">
        <v>0</v>
      </c>
      <c r="J98286">
        <v>0</v>
      </c>
      <c r="K98286">
        <v>0</v>
      </c>
      <c r="L98286">
        <v>8</v>
      </c>
      <c r="M98286" t="s">
        <v>278</v>
      </c>
    </row>
    <row r="98287" spans="1:13" hidden="1" x14ac:dyDescent="0.25">
      <c r="A98287" s="3">
        <v>42990</v>
      </c>
      <c r="B98287" s="16">
        <v>470</v>
      </c>
      <c r="C98287">
        <v>73518.61</v>
      </c>
      <c r="D98287">
        <v>73414.2</v>
      </c>
      <c r="E98287">
        <v>9.1199999999999992</v>
      </c>
      <c r="F98287">
        <v>9.14</v>
      </c>
      <c r="G98287" s="3">
        <v>44287</v>
      </c>
      <c r="H98287">
        <v>873</v>
      </c>
      <c r="I98287">
        <v>9.17</v>
      </c>
      <c r="J98287">
        <v>9.11</v>
      </c>
      <c r="K98287">
        <v>17</v>
      </c>
      <c r="L98287">
        <v>23</v>
      </c>
      <c r="M98287" t="s">
        <v>229</v>
      </c>
    </row>
    <row r="98288" spans="1:13" hidden="1" x14ac:dyDescent="0.25">
      <c r="A98288" s="3">
        <v>42990</v>
      </c>
      <c r="B98288" s="16">
        <v>405</v>
      </c>
      <c r="C98288">
        <v>95087.51</v>
      </c>
      <c r="D98288">
        <v>95108.68</v>
      </c>
      <c r="E98288">
        <v>7.35</v>
      </c>
      <c r="F98288">
        <v>7.35</v>
      </c>
      <c r="G98288" s="3">
        <v>43252</v>
      </c>
      <c r="H98288">
        <v>175</v>
      </c>
      <c r="I98288">
        <v>7.35</v>
      </c>
      <c r="J98288">
        <v>7.35</v>
      </c>
      <c r="K98288">
        <v>1</v>
      </c>
      <c r="L98288">
        <v>9</v>
      </c>
      <c r="M98288" t="s">
        <v>280</v>
      </c>
    </row>
    <row r="98289" spans="1:13" hidden="1" x14ac:dyDescent="0.25">
      <c r="A98289" s="3">
        <v>42990</v>
      </c>
      <c r="B98289" s="16">
        <v>2770</v>
      </c>
      <c r="C98289">
        <v>77178.37</v>
      </c>
      <c r="D98289">
        <v>77115.91</v>
      </c>
      <c r="E98289">
        <v>8.89</v>
      </c>
      <c r="F98289">
        <v>8.92</v>
      </c>
      <c r="G98289" s="3">
        <v>44105</v>
      </c>
      <c r="H98289">
        <v>753</v>
      </c>
      <c r="I98289">
        <v>8.93</v>
      </c>
      <c r="J98289">
        <v>8.89</v>
      </c>
      <c r="K98289">
        <v>61</v>
      </c>
      <c r="L98289">
        <v>21</v>
      </c>
      <c r="M98289" t="s">
        <v>196</v>
      </c>
    </row>
    <row r="98290" spans="1:13" hidden="1" x14ac:dyDescent="0.25">
      <c r="A98290" s="3">
        <v>42990</v>
      </c>
      <c r="B98290" s="16">
        <v>155</v>
      </c>
      <c r="C98290">
        <v>55833.23</v>
      </c>
      <c r="D98290">
        <v>55677.25</v>
      </c>
      <c r="E98290">
        <v>9.81</v>
      </c>
      <c r="F98290">
        <v>9.81</v>
      </c>
      <c r="G98290" s="3">
        <v>45293</v>
      </c>
      <c r="H98290">
        <v>1555</v>
      </c>
      <c r="I98290">
        <v>9.84</v>
      </c>
      <c r="J98290">
        <v>9.81</v>
      </c>
      <c r="K98290">
        <v>5</v>
      </c>
      <c r="L98290">
        <v>31</v>
      </c>
      <c r="M98290" t="s">
        <v>194</v>
      </c>
    </row>
    <row r="98291" spans="1:13" hidden="1" x14ac:dyDescent="0.25">
      <c r="A98291" s="3">
        <v>42990</v>
      </c>
      <c r="B98291" s="16">
        <v>140</v>
      </c>
      <c r="C98291">
        <v>45377.42</v>
      </c>
      <c r="D98291">
        <v>45176.04</v>
      </c>
      <c r="E98291">
        <v>10.06</v>
      </c>
      <c r="F98291">
        <v>10.06</v>
      </c>
      <c r="G98291" s="3">
        <v>46024</v>
      </c>
      <c r="H98291">
        <v>2053</v>
      </c>
      <c r="I98291">
        <v>10.06</v>
      </c>
      <c r="J98291">
        <v>10.06</v>
      </c>
      <c r="K98291">
        <v>1</v>
      </c>
      <c r="L98291">
        <v>34</v>
      </c>
      <c r="M98291" t="s">
        <v>241</v>
      </c>
    </row>
    <row r="98292" spans="1:13" hidden="1" x14ac:dyDescent="0.25">
      <c r="A98292" s="3">
        <v>42990</v>
      </c>
      <c r="B98292" s="16">
        <v>1800</v>
      </c>
      <c r="C98292">
        <v>96764.08</v>
      </c>
      <c r="D98292">
        <v>96772.83</v>
      </c>
      <c r="E98292">
        <v>7.48</v>
      </c>
      <c r="F98292">
        <v>7.45</v>
      </c>
      <c r="G98292" s="3">
        <v>43160</v>
      </c>
      <c r="H98292">
        <v>112</v>
      </c>
      <c r="I98292">
        <v>7.48</v>
      </c>
      <c r="J98292">
        <v>7.45</v>
      </c>
      <c r="K98292">
        <v>12</v>
      </c>
      <c r="L98292">
        <v>6</v>
      </c>
      <c r="M98292" t="s">
        <v>277</v>
      </c>
    </row>
    <row r="98293" spans="1:13" hidden="1" x14ac:dyDescent="0.25">
      <c r="A98293" s="3">
        <v>42990</v>
      </c>
      <c r="B98293" s="16">
        <v>350</v>
      </c>
      <c r="C98293">
        <v>81180.95</v>
      </c>
      <c r="D98293">
        <v>81115.75</v>
      </c>
      <c r="E98293">
        <v>8.58</v>
      </c>
      <c r="F98293">
        <v>8.58</v>
      </c>
      <c r="G98293" s="3">
        <v>43922</v>
      </c>
      <c r="H98293">
        <v>628</v>
      </c>
      <c r="I98293">
        <v>8.58</v>
      </c>
      <c r="J98293">
        <v>8.58</v>
      </c>
      <c r="K98293">
        <v>2</v>
      </c>
      <c r="L98293">
        <v>19</v>
      </c>
      <c r="M98293" t="s">
        <v>230</v>
      </c>
    </row>
    <row r="98294" spans="1:13" hidden="1" x14ac:dyDescent="0.25">
      <c r="A98294" s="3">
        <v>42990</v>
      </c>
      <c r="B98294" s="16">
        <v>10</v>
      </c>
      <c r="C98294">
        <v>97245.3</v>
      </c>
      <c r="D98294">
        <v>97250.09</v>
      </c>
      <c r="E98294">
        <v>7.5</v>
      </c>
      <c r="F98294">
        <v>7.5</v>
      </c>
      <c r="G98294" s="3">
        <v>43132</v>
      </c>
      <c r="H98294">
        <v>94</v>
      </c>
      <c r="I98294">
        <v>7.5</v>
      </c>
      <c r="J98294">
        <v>7.5</v>
      </c>
      <c r="K98294">
        <v>1</v>
      </c>
      <c r="L98294">
        <v>5</v>
      </c>
      <c r="M98294" t="s">
        <v>276</v>
      </c>
    </row>
    <row r="98295" spans="1:13" hidden="1" x14ac:dyDescent="0.25">
      <c r="A98295" s="3">
        <v>42990</v>
      </c>
      <c r="B98295" s="16">
        <v>8045</v>
      </c>
      <c r="C98295">
        <v>68093.17</v>
      </c>
      <c r="D98295">
        <v>67963.009999999995</v>
      </c>
      <c r="E98295">
        <v>9.33</v>
      </c>
      <c r="F98295">
        <v>9.41</v>
      </c>
      <c r="G98295" s="3">
        <v>44564</v>
      </c>
      <c r="H98295">
        <v>1060</v>
      </c>
      <c r="I98295">
        <v>9.4499999999999993</v>
      </c>
      <c r="J98295">
        <v>9.33</v>
      </c>
      <c r="K98295">
        <v>650</v>
      </c>
      <c r="L98295">
        <v>26</v>
      </c>
      <c r="M98295" t="s">
        <v>145</v>
      </c>
    </row>
    <row r="98296" spans="1:13" hidden="1" x14ac:dyDescent="0.25">
      <c r="A98296" s="3">
        <v>42990</v>
      </c>
      <c r="B98296" s="16">
        <v>32705</v>
      </c>
      <c r="C98296">
        <v>71636.67</v>
      </c>
      <c r="D98296">
        <v>71540.5</v>
      </c>
      <c r="E98296">
        <v>9.25</v>
      </c>
      <c r="F98296">
        <v>9.24</v>
      </c>
      <c r="G98296" s="3">
        <v>44378</v>
      </c>
      <c r="H98296">
        <v>935</v>
      </c>
      <c r="I98296">
        <v>9.2899999999999991</v>
      </c>
      <c r="J98296">
        <v>9.23</v>
      </c>
      <c r="K98296">
        <v>408</v>
      </c>
      <c r="L98296">
        <v>24</v>
      </c>
      <c r="M98296" t="s">
        <v>222</v>
      </c>
    </row>
    <row r="98297" spans="1:13" hidden="1" x14ac:dyDescent="0.25">
      <c r="A98297" s="3">
        <v>42990</v>
      </c>
      <c r="B98297" s="16">
        <v>12550</v>
      </c>
      <c r="C98297">
        <v>85102.09</v>
      </c>
      <c r="D98297">
        <v>85086.34</v>
      </c>
      <c r="E98297">
        <v>8.25</v>
      </c>
      <c r="F98297">
        <v>8.2200000000000006</v>
      </c>
      <c r="G98297" s="3">
        <v>43739</v>
      </c>
      <c r="H98297">
        <v>505</v>
      </c>
      <c r="I98297">
        <v>8.25</v>
      </c>
      <c r="J98297">
        <v>8.2100000000000009</v>
      </c>
      <c r="K98297">
        <v>101</v>
      </c>
      <c r="L98297">
        <v>17</v>
      </c>
      <c r="M98297" t="s">
        <v>231</v>
      </c>
    </row>
    <row r="98298" spans="1:13" hidden="1" x14ac:dyDescent="0.25">
      <c r="A98298" s="3">
        <v>42990</v>
      </c>
      <c r="B98298" s="16">
        <v>33925</v>
      </c>
      <c r="C98298">
        <v>98368.639999999999</v>
      </c>
      <c r="D98298">
        <v>98369.73</v>
      </c>
      <c r="E98298">
        <v>7.83</v>
      </c>
      <c r="F98298">
        <v>7.8220000000000001</v>
      </c>
      <c r="G98298" s="3">
        <v>43070</v>
      </c>
      <c r="H98298">
        <v>54</v>
      </c>
      <c r="I98298">
        <v>7.83</v>
      </c>
      <c r="J98298">
        <v>7.82</v>
      </c>
      <c r="K98298">
        <v>72</v>
      </c>
      <c r="L98298">
        <v>3</v>
      </c>
      <c r="M98298" t="s">
        <v>275</v>
      </c>
    </row>
    <row r="98299" spans="1:13" hidden="1" x14ac:dyDescent="0.25">
      <c r="A98299" s="3">
        <v>42990</v>
      </c>
      <c r="B98299" s="16">
        <v>16290</v>
      </c>
      <c r="C98299">
        <v>98929.44</v>
      </c>
      <c r="D98299">
        <v>98928.52</v>
      </c>
      <c r="E98299">
        <v>8.06</v>
      </c>
      <c r="F98299">
        <v>8.0609999999999999</v>
      </c>
      <c r="G98299" s="3">
        <v>43040</v>
      </c>
      <c r="H98299">
        <v>35</v>
      </c>
      <c r="I98299">
        <v>8.07</v>
      </c>
      <c r="J98299">
        <v>8.06</v>
      </c>
      <c r="K98299">
        <v>37</v>
      </c>
      <c r="L98299">
        <v>2</v>
      </c>
      <c r="M98299" t="s">
        <v>274</v>
      </c>
    </row>
    <row r="98300" spans="1:13" hidden="1" x14ac:dyDescent="0.25">
      <c r="A98300" s="3">
        <v>42990</v>
      </c>
      <c r="B98300" s="16">
        <v>18605</v>
      </c>
      <c r="C98300">
        <v>40898.699999999997</v>
      </c>
      <c r="D98300">
        <v>40695.550000000003</v>
      </c>
      <c r="E98300">
        <v>10.08</v>
      </c>
      <c r="F98300">
        <v>10.16</v>
      </c>
      <c r="G98300" s="3">
        <v>46391</v>
      </c>
      <c r="H98300">
        <v>2299</v>
      </c>
      <c r="I98300">
        <v>10.210000000000001</v>
      </c>
      <c r="J98300">
        <v>10.08</v>
      </c>
      <c r="K98300">
        <v>755</v>
      </c>
      <c r="L98300">
        <v>35</v>
      </c>
      <c r="M98300" t="s">
        <v>262</v>
      </c>
    </row>
    <row r="98301" spans="1:13" hidden="1" x14ac:dyDescent="0.25">
      <c r="A98301" s="3">
        <v>42990</v>
      </c>
      <c r="B98301" s="16">
        <v>51800</v>
      </c>
      <c r="C98301">
        <v>50270.39</v>
      </c>
      <c r="D98301">
        <v>50074.35</v>
      </c>
      <c r="E98301">
        <v>9.86</v>
      </c>
      <c r="F98301">
        <v>9.9600000000000009</v>
      </c>
      <c r="G98301" s="3">
        <v>45659</v>
      </c>
      <c r="H98301">
        <v>1804</v>
      </c>
      <c r="I98301">
        <v>10</v>
      </c>
      <c r="J98301">
        <v>9.86</v>
      </c>
      <c r="K98301">
        <v>2648</v>
      </c>
      <c r="L98301">
        <v>33</v>
      </c>
      <c r="M98301" t="s">
        <v>189</v>
      </c>
    </row>
    <row r="98302" spans="1:13" hidden="1" x14ac:dyDescent="0.25">
      <c r="A98302" s="3">
        <v>42990</v>
      </c>
      <c r="B98302" s="16">
        <v>7765</v>
      </c>
      <c r="C98302">
        <v>89082.89</v>
      </c>
      <c r="D98302">
        <v>89107.23</v>
      </c>
      <c r="E98302">
        <v>7.83</v>
      </c>
      <c r="F98302">
        <v>7.81</v>
      </c>
      <c r="G98302" s="3">
        <v>43556</v>
      </c>
      <c r="H98302">
        <v>378</v>
      </c>
      <c r="I98302">
        <v>7.83</v>
      </c>
      <c r="J98302">
        <v>7.81</v>
      </c>
      <c r="K98302">
        <v>109</v>
      </c>
      <c r="L98302">
        <v>15</v>
      </c>
      <c r="M98302" t="s">
        <v>232</v>
      </c>
    </row>
    <row r="98303" spans="1:13" hidden="1" x14ac:dyDescent="0.25">
      <c r="A98303" s="3">
        <v>42990</v>
      </c>
      <c r="B98303" s="16">
        <v>19870</v>
      </c>
      <c r="C98303">
        <v>87198.81</v>
      </c>
      <c r="D98303">
        <v>87198.399999999994</v>
      </c>
      <c r="E98303">
        <v>8</v>
      </c>
      <c r="F98303">
        <v>7.99</v>
      </c>
      <c r="G98303" s="3">
        <v>43647</v>
      </c>
      <c r="H98303">
        <v>440</v>
      </c>
      <c r="I98303">
        <v>8.0299999999999994</v>
      </c>
      <c r="J98303">
        <v>7.98</v>
      </c>
      <c r="K98303">
        <v>1130</v>
      </c>
      <c r="L98303">
        <v>16</v>
      </c>
      <c r="M98303" t="s">
        <v>223</v>
      </c>
    </row>
    <row r="98304" spans="1:13" hidden="1" x14ac:dyDescent="0.25">
      <c r="A98304" s="3">
        <v>42990</v>
      </c>
      <c r="B98304" s="16">
        <v>17895</v>
      </c>
      <c r="C98304">
        <v>92723.199999999997</v>
      </c>
      <c r="D98304">
        <v>92757.07</v>
      </c>
      <c r="E98304">
        <v>7.51</v>
      </c>
      <c r="F98304">
        <v>7.46</v>
      </c>
      <c r="G98304" s="3">
        <v>43374</v>
      </c>
      <c r="H98304">
        <v>259</v>
      </c>
      <c r="I98304">
        <v>7.51</v>
      </c>
      <c r="J98304">
        <v>7.45</v>
      </c>
      <c r="K98304">
        <v>118</v>
      </c>
      <c r="L98304">
        <v>13</v>
      </c>
      <c r="M98304" t="s">
        <v>216</v>
      </c>
    </row>
    <row r="98305" spans="1:13" hidden="1" x14ac:dyDescent="0.25">
      <c r="A98305" s="3">
        <v>42990</v>
      </c>
      <c r="B98305" s="16">
        <v>54540</v>
      </c>
      <c r="C98305">
        <v>61588.3</v>
      </c>
      <c r="D98305">
        <v>61473.02</v>
      </c>
      <c r="E98305">
        <v>9.5500000000000007</v>
      </c>
      <c r="F98305">
        <v>9.64</v>
      </c>
      <c r="G98305" s="3">
        <v>44928</v>
      </c>
      <c r="H98305">
        <v>1309</v>
      </c>
      <c r="I98305">
        <v>9.68</v>
      </c>
      <c r="J98305">
        <v>9.5500000000000007</v>
      </c>
      <c r="K98305">
        <v>3209</v>
      </c>
      <c r="L98305">
        <v>29</v>
      </c>
      <c r="M98305" t="s">
        <v>195</v>
      </c>
    </row>
    <row r="98306" spans="1:13" hidden="1" x14ac:dyDescent="0.25">
      <c r="A98306" s="3">
        <v>42990</v>
      </c>
      <c r="B98306" s="16">
        <v>25660</v>
      </c>
      <c r="C98306">
        <v>79227.47</v>
      </c>
      <c r="D98306">
        <v>79168.42</v>
      </c>
      <c r="E98306">
        <v>8.7100000000000009</v>
      </c>
      <c r="F98306">
        <v>8.73</v>
      </c>
      <c r="G98306" s="3">
        <v>44013</v>
      </c>
      <c r="H98306">
        <v>689</v>
      </c>
      <c r="I98306">
        <v>8.7799999999999994</v>
      </c>
      <c r="J98306">
        <v>8.7100000000000009</v>
      </c>
      <c r="K98306">
        <v>1211</v>
      </c>
      <c r="L98306">
        <v>20</v>
      </c>
      <c r="M98306" t="s">
        <v>211</v>
      </c>
    </row>
    <row r="98307" spans="1:13" hidden="1" x14ac:dyDescent="0.25">
      <c r="A98307" s="3">
        <v>42990</v>
      </c>
      <c r="B98307" s="16">
        <v>133012</v>
      </c>
      <c r="C98307">
        <v>96218.23</v>
      </c>
      <c r="D98307">
        <v>96232.57</v>
      </c>
      <c r="E98307">
        <v>7.3949999999999996</v>
      </c>
      <c r="F98307">
        <v>7.37</v>
      </c>
      <c r="G98307" s="3">
        <v>43192</v>
      </c>
      <c r="H98307">
        <v>133</v>
      </c>
      <c r="I98307">
        <v>7.3949999999999996</v>
      </c>
      <c r="J98307">
        <v>7.3650000000000002</v>
      </c>
      <c r="K98307">
        <v>1346</v>
      </c>
      <c r="L98307">
        <v>7</v>
      </c>
      <c r="M98307" t="s">
        <v>213</v>
      </c>
    </row>
    <row r="98308" spans="1:13" hidden="1" x14ac:dyDescent="0.25">
      <c r="A98308" s="3">
        <v>42990</v>
      </c>
      <c r="B98308" s="16">
        <v>218690</v>
      </c>
      <c r="C98308">
        <v>75334.899999999994</v>
      </c>
      <c r="D98308">
        <v>75269.08</v>
      </c>
      <c r="E98308">
        <v>8.9700000000000006</v>
      </c>
      <c r="F98308">
        <v>9</v>
      </c>
      <c r="G98308" s="3">
        <v>44200</v>
      </c>
      <c r="H98308">
        <v>813</v>
      </c>
      <c r="I98308">
        <v>9.0500000000000007</v>
      </c>
      <c r="J98308">
        <v>8.9600000000000009</v>
      </c>
      <c r="K98308">
        <v>9594</v>
      </c>
      <c r="L98308">
        <v>22</v>
      </c>
      <c r="M98308" t="s">
        <v>178</v>
      </c>
    </row>
    <row r="98309" spans="1:13" hidden="1" x14ac:dyDescent="0.25">
      <c r="A98309" s="3">
        <v>42990</v>
      </c>
      <c r="B98309" s="16">
        <v>108600</v>
      </c>
      <c r="C98309">
        <v>94517.5</v>
      </c>
      <c r="D98309">
        <v>94542.75</v>
      </c>
      <c r="E98309">
        <v>7.3849999999999998</v>
      </c>
      <c r="F98309">
        <v>7.3550000000000004</v>
      </c>
      <c r="G98309" s="3">
        <v>43283</v>
      </c>
      <c r="H98309">
        <v>196</v>
      </c>
      <c r="I98309">
        <v>7.3949999999999996</v>
      </c>
      <c r="J98309">
        <v>7.3550000000000004</v>
      </c>
      <c r="K98309">
        <v>2740</v>
      </c>
      <c r="L98309">
        <v>10</v>
      </c>
      <c r="M98309" t="s">
        <v>212</v>
      </c>
    </row>
    <row r="98310" spans="1:13" hidden="1" x14ac:dyDescent="0.25">
      <c r="A98310" s="3">
        <v>42990</v>
      </c>
      <c r="B98310" s="16">
        <v>196740</v>
      </c>
      <c r="C98310">
        <v>83127.16</v>
      </c>
      <c r="D98310">
        <v>83110.34</v>
      </c>
      <c r="E98310">
        <v>8.36</v>
      </c>
      <c r="F98310">
        <v>8.3800000000000008</v>
      </c>
      <c r="G98310" s="3">
        <v>43832</v>
      </c>
      <c r="H98310">
        <v>566</v>
      </c>
      <c r="I98310">
        <v>8.42</v>
      </c>
      <c r="J98310">
        <v>8.36</v>
      </c>
      <c r="K98310">
        <v>7531</v>
      </c>
      <c r="L98310">
        <v>18</v>
      </c>
      <c r="M98310" t="s">
        <v>179</v>
      </c>
    </row>
    <row r="98311" spans="1:13" hidden="1" x14ac:dyDescent="0.25">
      <c r="A98311" s="3">
        <v>42990</v>
      </c>
      <c r="B98311" s="16">
        <v>421995</v>
      </c>
      <c r="C98311">
        <v>90899.88</v>
      </c>
      <c r="D98311">
        <v>90941.91</v>
      </c>
      <c r="E98311">
        <v>7.66</v>
      </c>
      <c r="F98311">
        <v>7.63</v>
      </c>
      <c r="G98311" s="3">
        <v>43467</v>
      </c>
      <c r="H98311">
        <v>318</v>
      </c>
      <c r="I98311">
        <v>7.68</v>
      </c>
      <c r="J98311">
        <v>7.61</v>
      </c>
      <c r="K98311">
        <v>9478</v>
      </c>
      <c r="L98311">
        <v>14</v>
      </c>
      <c r="M98311" t="s">
        <v>168</v>
      </c>
    </row>
    <row r="98312" spans="1:13" hidden="1" x14ac:dyDescent="0.25">
      <c r="A98312" s="3">
        <v>42990</v>
      </c>
      <c r="B98312" s="16">
        <v>202975</v>
      </c>
      <c r="C98312">
        <v>99566.07</v>
      </c>
      <c r="D98312">
        <v>99566.13</v>
      </c>
      <c r="E98312">
        <v>8.141</v>
      </c>
      <c r="F98312">
        <v>8.141</v>
      </c>
      <c r="G98312" s="3">
        <v>43010</v>
      </c>
      <c r="H98312">
        <v>14</v>
      </c>
      <c r="I98312">
        <v>8.1419999999999995</v>
      </c>
      <c r="J98312">
        <v>8.141</v>
      </c>
      <c r="K98312">
        <v>39</v>
      </c>
      <c r="L98312">
        <v>1</v>
      </c>
      <c r="M98312" t="s">
        <v>208</v>
      </c>
    </row>
    <row r="98313" spans="1:13" hidden="1" x14ac:dyDescent="0.25">
      <c r="A98313" s="3">
        <v>42990</v>
      </c>
      <c r="B98313" s="16">
        <v>332395</v>
      </c>
      <c r="C98313">
        <v>97829.01</v>
      </c>
      <c r="D98313">
        <v>97831.34</v>
      </c>
      <c r="E98313">
        <v>7.6550000000000002</v>
      </c>
      <c r="F98313">
        <v>7.6349999999999998</v>
      </c>
      <c r="G98313" s="3">
        <v>43102</v>
      </c>
      <c r="H98313">
        <v>73</v>
      </c>
      <c r="I98313">
        <v>7.6550000000000002</v>
      </c>
      <c r="J98313">
        <v>7.625</v>
      </c>
      <c r="K98313">
        <v>1426</v>
      </c>
      <c r="L98313">
        <v>4</v>
      </c>
      <c r="M98313" t="s">
        <v>150</v>
      </c>
    </row>
    <row r="98314" spans="1:13" hidden="1" x14ac:dyDescent="0.25">
      <c r="A98314" s="3">
        <v>42991</v>
      </c>
      <c r="B98314" s="16">
        <v>0</v>
      </c>
      <c r="C98314">
        <v>36837.4</v>
      </c>
      <c r="D98314">
        <v>36805.89</v>
      </c>
      <c r="E98314">
        <v>0</v>
      </c>
      <c r="F98314">
        <v>0</v>
      </c>
      <c r="G98314" s="3">
        <v>46755</v>
      </c>
      <c r="H98314">
        <v>2545</v>
      </c>
      <c r="I98314">
        <v>0</v>
      </c>
      <c r="J98314">
        <v>0</v>
      </c>
      <c r="K98314">
        <v>0</v>
      </c>
      <c r="L98314">
        <v>36</v>
      </c>
      <c r="M98314" t="s">
        <v>261</v>
      </c>
    </row>
    <row r="98315" spans="1:13" hidden="1" x14ac:dyDescent="0.25">
      <c r="A98315" s="3">
        <v>42991</v>
      </c>
      <c r="B98315" s="16">
        <v>0</v>
      </c>
      <c r="C98315">
        <v>30201.74</v>
      </c>
      <c r="D98315">
        <v>30170.560000000001</v>
      </c>
      <c r="E98315">
        <v>0</v>
      </c>
      <c r="F98315">
        <v>0</v>
      </c>
      <c r="G98315" s="3">
        <v>47485</v>
      </c>
      <c r="H98315">
        <v>3036</v>
      </c>
      <c r="I98315">
        <v>0</v>
      </c>
      <c r="J98315">
        <v>0</v>
      </c>
      <c r="K98315">
        <v>0</v>
      </c>
      <c r="L98315">
        <v>38</v>
      </c>
      <c r="M98315" t="s">
        <v>260</v>
      </c>
    </row>
    <row r="98316" spans="1:13" hidden="1" x14ac:dyDescent="0.25">
      <c r="A98316" s="3">
        <v>42991</v>
      </c>
      <c r="B98316" s="16">
        <v>0</v>
      </c>
      <c r="C98316">
        <v>66325.7</v>
      </c>
      <c r="D98316">
        <v>66356.41</v>
      </c>
      <c r="E98316">
        <v>0</v>
      </c>
      <c r="F98316">
        <v>0</v>
      </c>
      <c r="G98316" s="3">
        <v>44652</v>
      </c>
      <c r="H98316">
        <v>1120</v>
      </c>
      <c r="I98316">
        <v>0</v>
      </c>
      <c r="J98316">
        <v>0</v>
      </c>
      <c r="K98316">
        <v>0</v>
      </c>
      <c r="L98316">
        <v>27</v>
      </c>
      <c r="M98316" t="s">
        <v>279</v>
      </c>
    </row>
    <row r="98317" spans="1:13" hidden="1" x14ac:dyDescent="0.25">
      <c r="A98317" s="3">
        <v>42991</v>
      </c>
      <c r="B98317" s="16">
        <v>0</v>
      </c>
      <c r="C98317">
        <v>52924.97</v>
      </c>
      <c r="D98317">
        <v>52928.31</v>
      </c>
      <c r="E98317">
        <v>0</v>
      </c>
      <c r="F98317">
        <v>0</v>
      </c>
      <c r="G98317" s="3">
        <v>45474</v>
      </c>
      <c r="H98317">
        <v>1677</v>
      </c>
      <c r="I98317">
        <v>0</v>
      </c>
      <c r="J98317">
        <v>0</v>
      </c>
      <c r="K98317">
        <v>0</v>
      </c>
      <c r="L98317">
        <v>32</v>
      </c>
      <c r="M98317" t="s">
        <v>226</v>
      </c>
    </row>
    <row r="98318" spans="1:13" hidden="1" x14ac:dyDescent="0.25">
      <c r="A98318" s="3">
        <v>42991</v>
      </c>
      <c r="B98318" s="16">
        <v>0</v>
      </c>
      <c r="C98318">
        <v>58584.63</v>
      </c>
      <c r="D98318">
        <v>58612.639999999999</v>
      </c>
      <c r="E98318">
        <v>0</v>
      </c>
      <c r="F98318">
        <v>0</v>
      </c>
      <c r="G98318" s="3">
        <v>45110</v>
      </c>
      <c r="H98318">
        <v>1431</v>
      </c>
      <c r="I98318">
        <v>0</v>
      </c>
      <c r="J98318">
        <v>0</v>
      </c>
      <c r="K98318">
        <v>0</v>
      </c>
      <c r="L98318">
        <v>30</v>
      </c>
      <c r="M98318" t="s">
        <v>227</v>
      </c>
    </row>
    <row r="98319" spans="1:13" hidden="1" x14ac:dyDescent="0.25">
      <c r="A98319" s="3">
        <v>42991</v>
      </c>
      <c r="B98319" s="16">
        <v>0</v>
      </c>
      <c r="C98319">
        <v>93313.08</v>
      </c>
      <c r="D98319">
        <v>93330.81</v>
      </c>
      <c r="E98319">
        <v>0</v>
      </c>
      <c r="F98319">
        <v>0</v>
      </c>
      <c r="G98319" s="3">
        <v>43346</v>
      </c>
      <c r="H98319">
        <v>239</v>
      </c>
      <c r="I98319">
        <v>0</v>
      </c>
      <c r="J98319">
        <v>0</v>
      </c>
      <c r="K98319">
        <v>0</v>
      </c>
      <c r="L98319">
        <v>12</v>
      </c>
      <c r="M98319" t="s">
        <v>282</v>
      </c>
    </row>
    <row r="98320" spans="1:13" hidden="1" x14ac:dyDescent="0.25">
      <c r="A98320" s="3">
        <v>42991</v>
      </c>
      <c r="B98320" s="16">
        <v>0</v>
      </c>
      <c r="C98320">
        <v>33407.01</v>
      </c>
      <c r="D98320">
        <v>33375.46</v>
      </c>
      <c r="E98320">
        <v>0</v>
      </c>
      <c r="F98320">
        <v>0</v>
      </c>
      <c r="G98320" s="3">
        <v>47120</v>
      </c>
      <c r="H98320">
        <v>2791</v>
      </c>
      <c r="I98320">
        <v>0</v>
      </c>
      <c r="J98320">
        <v>0</v>
      </c>
      <c r="K98320">
        <v>0</v>
      </c>
      <c r="L98320">
        <v>37</v>
      </c>
      <c r="M98320" t="s">
        <v>246</v>
      </c>
    </row>
    <row r="98321" spans="1:13" hidden="1" x14ac:dyDescent="0.25">
      <c r="A98321" s="3">
        <v>42991</v>
      </c>
      <c r="B98321" s="16">
        <v>910</v>
      </c>
      <c r="C98321">
        <v>93974.92</v>
      </c>
      <c r="D98321">
        <v>93976.88</v>
      </c>
      <c r="E98321">
        <v>7.375</v>
      </c>
      <c r="F98321">
        <v>7.37</v>
      </c>
      <c r="G98321" s="3">
        <v>43313</v>
      </c>
      <c r="H98321">
        <v>216</v>
      </c>
      <c r="I98321">
        <v>7.375</v>
      </c>
      <c r="J98321">
        <v>7.37</v>
      </c>
      <c r="K98321">
        <v>2</v>
      </c>
      <c r="L98321">
        <v>11</v>
      </c>
      <c r="M98321" t="s">
        <v>281</v>
      </c>
    </row>
    <row r="98322" spans="1:13" hidden="1" x14ac:dyDescent="0.25">
      <c r="A98322" s="3">
        <v>42991</v>
      </c>
      <c r="B98322" s="16">
        <v>0</v>
      </c>
      <c r="C98322">
        <v>64681.63</v>
      </c>
      <c r="D98322">
        <v>64713.17</v>
      </c>
      <c r="E98322">
        <v>0</v>
      </c>
      <c r="F98322">
        <v>0</v>
      </c>
      <c r="G98322" s="3">
        <v>44743</v>
      </c>
      <c r="H98322">
        <v>1182</v>
      </c>
      <c r="I98322">
        <v>0</v>
      </c>
      <c r="J98322">
        <v>0</v>
      </c>
      <c r="K98322">
        <v>0</v>
      </c>
      <c r="L98322">
        <v>28</v>
      </c>
      <c r="M98322" t="s">
        <v>221</v>
      </c>
    </row>
    <row r="98323" spans="1:13" hidden="1" x14ac:dyDescent="0.25">
      <c r="A98323" s="3">
        <v>42991</v>
      </c>
      <c r="B98323" s="16">
        <v>135</v>
      </c>
      <c r="C98323">
        <v>69751.48</v>
      </c>
      <c r="D98323">
        <v>69780.28</v>
      </c>
      <c r="E98323">
        <v>9.3000000000000007</v>
      </c>
      <c r="F98323">
        <v>9.36</v>
      </c>
      <c r="G98323" s="3">
        <v>44470</v>
      </c>
      <c r="H98323">
        <v>998</v>
      </c>
      <c r="I98323">
        <v>9.36</v>
      </c>
      <c r="J98323">
        <v>9.2899999999999991</v>
      </c>
      <c r="K98323">
        <v>15</v>
      </c>
      <c r="L98323">
        <v>25</v>
      </c>
      <c r="M98323" t="s">
        <v>228</v>
      </c>
    </row>
    <row r="98324" spans="1:13" hidden="1" x14ac:dyDescent="0.25">
      <c r="A98324" s="3">
        <v>42991</v>
      </c>
      <c r="B98324" s="16">
        <v>0</v>
      </c>
      <c r="C98324">
        <v>95705.55</v>
      </c>
      <c r="D98324">
        <v>95716.03</v>
      </c>
      <c r="E98324">
        <v>0</v>
      </c>
      <c r="F98324">
        <v>0</v>
      </c>
      <c r="G98324" s="3">
        <v>43222</v>
      </c>
      <c r="H98324">
        <v>153</v>
      </c>
      <c r="I98324">
        <v>0</v>
      </c>
      <c r="J98324">
        <v>0</v>
      </c>
      <c r="K98324">
        <v>0</v>
      </c>
      <c r="L98324">
        <v>8</v>
      </c>
      <c r="M98324" t="s">
        <v>278</v>
      </c>
    </row>
    <row r="98325" spans="1:13" hidden="1" x14ac:dyDescent="0.25">
      <c r="A98325" s="3">
        <v>42991</v>
      </c>
      <c r="B98325" s="16">
        <v>625</v>
      </c>
      <c r="C98325">
        <v>73437</v>
      </c>
      <c r="D98325">
        <v>73475.31</v>
      </c>
      <c r="E98325">
        <v>9.1</v>
      </c>
      <c r="F98325">
        <v>9.14</v>
      </c>
      <c r="G98325" s="3">
        <v>44287</v>
      </c>
      <c r="H98325">
        <v>872</v>
      </c>
      <c r="I98325">
        <v>9.14</v>
      </c>
      <c r="J98325">
        <v>9.1</v>
      </c>
      <c r="K98325">
        <v>36</v>
      </c>
      <c r="L98325">
        <v>23</v>
      </c>
      <c r="M98325" t="s">
        <v>229</v>
      </c>
    </row>
    <row r="98326" spans="1:13" hidden="1" x14ac:dyDescent="0.25">
      <c r="A98326" s="3">
        <v>42991</v>
      </c>
      <c r="B98326" s="16">
        <v>600</v>
      </c>
      <c r="C98326">
        <v>95138.21</v>
      </c>
      <c r="D98326">
        <v>95159.14</v>
      </c>
      <c r="E98326">
        <v>7.32</v>
      </c>
      <c r="F98326">
        <v>7.32</v>
      </c>
      <c r="G98326" s="3">
        <v>43252</v>
      </c>
      <c r="H98326">
        <v>174</v>
      </c>
      <c r="I98326">
        <v>7.32</v>
      </c>
      <c r="J98326">
        <v>7.32</v>
      </c>
      <c r="K98326">
        <v>2</v>
      </c>
      <c r="L98326">
        <v>9</v>
      </c>
      <c r="M98326" t="s">
        <v>280</v>
      </c>
    </row>
    <row r="98327" spans="1:13" hidden="1" x14ac:dyDescent="0.25">
      <c r="A98327" s="3">
        <v>42991</v>
      </c>
      <c r="B98327" s="16">
        <v>815</v>
      </c>
      <c r="C98327">
        <v>77139.850000000006</v>
      </c>
      <c r="D98327">
        <v>77206.61</v>
      </c>
      <c r="E98327">
        <v>8.9</v>
      </c>
      <c r="F98327">
        <v>8.91</v>
      </c>
      <c r="G98327" s="3">
        <v>44105</v>
      </c>
      <c r="H98327">
        <v>752</v>
      </c>
      <c r="I98327">
        <v>8.91</v>
      </c>
      <c r="J98327">
        <v>8.9</v>
      </c>
      <c r="K98327">
        <v>21</v>
      </c>
      <c r="L98327">
        <v>21</v>
      </c>
      <c r="M98327" t="s">
        <v>196</v>
      </c>
    </row>
    <row r="98328" spans="1:13" hidden="1" x14ac:dyDescent="0.25">
      <c r="A98328" s="3">
        <v>42991</v>
      </c>
      <c r="B98328" s="16">
        <v>35</v>
      </c>
      <c r="C98328">
        <v>55694.54</v>
      </c>
      <c r="D98328">
        <v>55697.89</v>
      </c>
      <c r="E98328">
        <v>9.8000000000000007</v>
      </c>
      <c r="F98328">
        <v>9.8000000000000007</v>
      </c>
      <c r="G98328" s="3">
        <v>45293</v>
      </c>
      <c r="H98328">
        <v>1554</v>
      </c>
      <c r="I98328">
        <v>9.8000000000000007</v>
      </c>
      <c r="J98328">
        <v>9.8000000000000007</v>
      </c>
      <c r="K98328">
        <v>5</v>
      </c>
      <c r="L98328">
        <v>31</v>
      </c>
      <c r="M98328" t="s">
        <v>194</v>
      </c>
    </row>
    <row r="98329" spans="1:13" hidden="1" x14ac:dyDescent="0.25">
      <c r="A98329" s="3">
        <v>42991</v>
      </c>
      <c r="B98329" s="16">
        <v>175</v>
      </c>
      <c r="C98329">
        <v>45190.07</v>
      </c>
      <c r="D98329">
        <v>45227.25</v>
      </c>
      <c r="E98329">
        <v>10.050000000000001</v>
      </c>
      <c r="F98329">
        <v>10.07</v>
      </c>
      <c r="G98329" s="3">
        <v>46024</v>
      </c>
      <c r="H98329">
        <v>2052</v>
      </c>
      <c r="I98329">
        <v>10.07</v>
      </c>
      <c r="J98329">
        <v>10.050000000000001</v>
      </c>
      <c r="K98329">
        <v>8</v>
      </c>
      <c r="L98329">
        <v>34</v>
      </c>
      <c r="M98329" t="s">
        <v>241</v>
      </c>
    </row>
    <row r="98330" spans="1:13" hidden="1" x14ac:dyDescent="0.25">
      <c r="A98330" s="3">
        <v>42991</v>
      </c>
      <c r="B98330" s="16">
        <v>20</v>
      </c>
      <c r="C98330">
        <v>96802.880000000005</v>
      </c>
      <c r="D98330">
        <v>96806.14</v>
      </c>
      <c r="E98330">
        <v>7.42</v>
      </c>
      <c r="F98330">
        <v>7.42</v>
      </c>
      <c r="G98330" s="3">
        <v>43160</v>
      </c>
      <c r="H98330">
        <v>111</v>
      </c>
      <c r="I98330">
        <v>7.42</v>
      </c>
      <c r="J98330">
        <v>7.42</v>
      </c>
      <c r="K98330">
        <v>1</v>
      </c>
      <c r="L98330">
        <v>6</v>
      </c>
      <c r="M98330" t="s">
        <v>277</v>
      </c>
    </row>
    <row r="98331" spans="1:13" hidden="1" x14ac:dyDescent="0.25">
      <c r="A98331" s="3">
        <v>42991</v>
      </c>
      <c r="B98331" s="16">
        <v>125</v>
      </c>
      <c r="C98331">
        <v>81140.94</v>
      </c>
      <c r="D98331">
        <v>81161.23</v>
      </c>
      <c r="E98331">
        <v>8.5500000000000007</v>
      </c>
      <c r="F98331">
        <v>8.57</v>
      </c>
      <c r="G98331" s="3">
        <v>43922</v>
      </c>
      <c r="H98331">
        <v>627</v>
      </c>
      <c r="I98331">
        <v>8.57</v>
      </c>
      <c r="J98331">
        <v>8.5500000000000007</v>
      </c>
      <c r="K98331">
        <v>7</v>
      </c>
      <c r="L98331">
        <v>19</v>
      </c>
      <c r="M98331" t="s">
        <v>230</v>
      </c>
    </row>
    <row r="98332" spans="1:13" hidden="1" x14ac:dyDescent="0.25">
      <c r="A98332" s="3">
        <v>42991</v>
      </c>
      <c r="B98332" s="16">
        <v>25</v>
      </c>
      <c r="C98332">
        <v>97280.29</v>
      </c>
      <c r="D98332">
        <v>97283.91</v>
      </c>
      <c r="E98332">
        <v>7.4749999999999996</v>
      </c>
      <c r="F98332">
        <v>7.4749999999999996</v>
      </c>
      <c r="G98332" s="3">
        <v>43132</v>
      </c>
      <c r="H98332">
        <v>93</v>
      </c>
      <c r="I98332">
        <v>7.4749999999999996</v>
      </c>
      <c r="J98332">
        <v>7.4749999999999996</v>
      </c>
      <c r="K98332">
        <v>1</v>
      </c>
      <c r="L98332">
        <v>5</v>
      </c>
      <c r="M98332" t="s">
        <v>276</v>
      </c>
    </row>
    <row r="98333" spans="1:13" hidden="1" x14ac:dyDescent="0.25">
      <c r="A98333" s="3">
        <v>42991</v>
      </c>
      <c r="B98333" s="16">
        <v>3120</v>
      </c>
      <c r="C98333">
        <v>67984.11</v>
      </c>
      <c r="D98333">
        <v>68013.919999999998</v>
      </c>
      <c r="E98333">
        <v>9.41</v>
      </c>
      <c r="F98333">
        <v>9.4499999999999993</v>
      </c>
      <c r="G98333" s="3">
        <v>44564</v>
      </c>
      <c r="H98333">
        <v>1059</v>
      </c>
      <c r="I98333">
        <v>9.4499999999999993</v>
      </c>
      <c r="J98333">
        <v>9.36</v>
      </c>
      <c r="K98333">
        <v>354</v>
      </c>
      <c r="L98333">
        <v>26</v>
      </c>
      <c r="M98333" t="s">
        <v>145</v>
      </c>
    </row>
    <row r="98334" spans="1:13" hidden="1" x14ac:dyDescent="0.25">
      <c r="A98334" s="3">
        <v>42991</v>
      </c>
      <c r="B98334" s="16">
        <v>19535</v>
      </c>
      <c r="C98334">
        <v>71562.710000000006</v>
      </c>
      <c r="D98334">
        <v>71590.399999999994</v>
      </c>
      <c r="E98334">
        <v>9.25</v>
      </c>
      <c r="F98334">
        <v>9.2799999999999994</v>
      </c>
      <c r="G98334" s="3">
        <v>44378</v>
      </c>
      <c r="H98334">
        <v>934</v>
      </c>
      <c r="I98334">
        <v>9.2799999999999994</v>
      </c>
      <c r="J98334">
        <v>9.1999999999999993</v>
      </c>
      <c r="K98334">
        <v>857</v>
      </c>
      <c r="L98334">
        <v>24</v>
      </c>
      <c r="M98334" t="s">
        <v>222</v>
      </c>
    </row>
    <row r="98335" spans="1:13" hidden="1" x14ac:dyDescent="0.25">
      <c r="A98335" s="3">
        <v>42991</v>
      </c>
      <c r="B98335" s="16">
        <v>8962</v>
      </c>
      <c r="C98335">
        <v>85112.76</v>
      </c>
      <c r="D98335">
        <v>85145.1</v>
      </c>
      <c r="E98335">
        <v>8.2200000000000006</v>
      </c>
      <c r="F98335">
        <v>8.2200000000000006</v>
      </c>
      <c r="G98335" s="3">
        <v>43739</v>
      </c>
      <c r="H98335">
        <v>504</v>
      </c>
      <c r="I98335">
        <v>8.23</v>
      </c>
      <c r="J98335">
        <v>8.19</v>
      </c>
      <c r="K98335">
        <v>102</v>
      </c>
      <c r="L98335">
        <v>17</v>
      </c>
      <c r="M98335" t="s">
        <v>231</v>
      </c>
    </row>
    <row r="98336" spans="1:13" hidden="1" x14ac:dyDescent="0.25">
      <c r="A98336" s="3">
        <v>42991</v>
      </c>
      <c r="B98336" s="16">
        <v>10925</v>
      </c>
      <c r="C98336">
        <v>98400.27</v>
      </c>
      <c r="D98336">
        <v>98399.52</v>
      </c>
      <c r="E98336">
        <v>7.82</v>
      </c>
      <c r="F98336">
        <v>7.82</v>
      </c>
      <c r="G98336" s="3">
        <v>43070</v>
      </c>
      <c r="H98336">
        <v>53</v>
      </c>
      <c r="I98336">
        <v>7.82</v>
      </c>
      <c r="J98336">
        <v>7.8179999999999996</v>
      </c>
      <c r="K98336">
        <v>32</v>
      </c>
      <c r="L98336">
        <v>3</v>
      </c>
      <c r="M98336" t="s">
        <v>275</v>
      </c>
    </row>
    <row r="98337" spans="1:13" hidden="1" x14ac:dyDescent="0.25">
      <c r="A98337" s="3">
        <v>42991</v>
      </c>
      <c r="B98337" s="16">
        <v>10070</v>
      </c>
      <c r="C98337">
        <v>98959.24</v>
      </c>
      <c r="D98337">
        <v>98959.35</v>
      </c>
      <c r="E98337">
        <v>8.0649999999999995</v>
      </c>
      <c r="F98337">
        <v>8.0649999999999995</v>
      </c>
      <c r="G98337" s="3">
        <v>43040</v>
      </c>
      <c r="H98337">
        <v>34</v>
      </c>
      <c r="I98337">
        <v>8.0649999999999995</v>
      </c>
      <c r="J98337">
        <v>8.0609999999999999</v>
      </c>
      <c r="K98337">
        <v>18</v>
      </c>
      <c r="L98337">
        <v>2</v>
      </c>
      <c r="M98337" t="s">
        <v>274</v>
      </c>
    </row>
    <row r="98338" spans="1:13" hidden="1" x14ac:dyDescent="0.25">
      <c r="A98338" s="3">
        <v>42991</v>
      </c>
      <c r="B98338" s="16">
        <v>13865</v>
      </c>
      <c r="C98338">
        <v>40708.19</v>
      </c>
      <c r="D98338">
        <v>40676.980000000003</v>
      </c>
      <c r="E98338">
        <v>10.15</v>
      </c>
      <c r="F98338">
        <v>10.210000000000001</v>
      </c>
      <c r="G98338" s="3">
        <v>46391</v>
      </c>
      <c r="H98338">
        <v>2298</v>
      </c>
      <c r="I98338">
        <v>10.210000000000001</v>
      </c>
      <c r="J98338">
        <v>10.1</v>
      </c>
      <c r="K98338">
        <v>660</v>
      </c>
      <c r="L98338">
        <v>35</v>
      </c>
      <c r="M98338" t="s">
        <v>262</v>
      </c>
    </row>
    <row r="98339" spans="1:13" hidden="1" x14ac:dyDescent="0.25">
      <c r="A98339" s="3">
        <v>42991</v>
      </c>
      <c r="B98339" s="16">
        <v>38310</v>
      </c>
      <c r="C98339">
        <v>50089.9</v>
      </c>
      <c r="D98339">
        <v>50093.24</v>
      </c>
      <c r="E98339">
        <v>9.93</v>
      </c>
      <c r="F98339">
        <v>10.01</v>
      </c>
      <c r="G98339" s="3">
        <v>45659</v>
      </c>
      <c r="H98339">
        <v>1803</v>
      </c>
      <c r="I98339">
        <v>10.01</v>
      </c>
      <c r="J98339">
        <v>9.9</v>
      </c>
      <c r="K98339">
        <v>1688</v>
      </c>
      <c r="L98339">
        <v>33</v>
      </c>
      <c r="M98339" t="s">
        <v>189</v>
      </c>
    </row>
    <row r="98340" spans="1:13" hidden="1" x14ac:dyDescent="0.25">
      <c r="A98340" s="3">
        <v>42991</v>
      </c>
      <c r="B98340" s="16">
        <v>12935</v>
      </c>
      <c r="C98340">
        <v>89134.9</v>
      </c>
      <c r="D98340">
        <v>89184.4</v>
      </c>
      <c r="E98340">
        <v>7.77</v>
      </c>
      <c r="F98340">
        <v>7.79</v>
      </c>
      <c r="G98340" s="3">
        <v>43556</v>
      </c>
      <c r="H98340">
        <v>377</v>
      </c>
      <c r="I98340">
        <v>7.8</v>
      </c>
      <c r="J98340">
        <v>7.77</v>
      </c>
      <c r="K98340">
        <v>281</v>
      </c>
      <c r="L98340">
        <v>15</v>
      </c>
      <c r="M98340" t="s">
        <v>232</v>
      </c>
    </row>
    <row r="98341" spans="1:13" hidden="1" x14ac:dyDescent="0.25">
      <c r="A98341" s="3">
        <v>42991</v>
      </c>
      <c r="B98341" s="16">
        <v>13050</v>
      </c>
      <c r="C98341">
        <v>87225.48</v>
      </c>
      <c r="D98341">
        <v>87268.05</v>
      </c>
      <c r="E98341">
        <v>7.97</v>
      </c>
      <c r="F98341">
        <v>7.99</v>
      </c>
      <c r="G98341" s="3">
        <v>43647</v>
      </c>
      <c r="H98341">
        <v>439</v>
      </c>
      <c r="I98341">
        <v>7.99</v>
      </c>
      <c r="J98341">
        <v>7.95</v>
      </c>
      <c r="K98341">
        <v>775</v>
      </c>
      <c r="L98341">
        <v>16</v>
      </c>
      <c r="M98341" t="s">
        <v>223</v>
      </c>
    </row>
    <row r="98342" spans="1:13" hidden="1" x14ac:dyDescent="0.25">
      <c r="A98342" s="3">
        <v>42991</v>
      </c>
      <c r="B98342" s="16">
        <v>25080</v>
      </c>
      <c r="C98342">
        <v>92785.87</v>
      </c>
      <c r="D98342">
        <v>92819.51</v>
      </c>
      <c r="E98342">
        <v>7.45</v>
      </c>
      <c r="F98342">
        <v>7.44</v>
      </c>
      <c r="G98342" s="3">
        <v>43374</v>
      </c>
      <c r="H98342">
        <v>258</v>
      </c>
      <c r="I98342">
        <v>7.45</v>
      </c>
      <c r="J98342">
        <v>7.42</v>
      </c>
      <c r="K98342">
        <v>239</v>
      </c>
      <c r="L98342">
        <v>13</v>
      </c>
      <c r="M98342" t="s">
        <v>216</v>
      </c>
    </row>
    <row r="98343" spans="1:13" hidden="1" x14ac:dyDescent="0.25">
      <c r="A98343" s="3">
        <v>42991</v>
      </c>
      <c r="B98343" s="16">
        <v>45160</v>
      </c>
      <c r="C98343">
        <v>61492.11</v>
      </c>
      <c r="D98343">
        <v>61525.1</v>
      </c>
      <c r="E98343">
        <v>9.6300000000000008</v>
      </c>
      <c r="F98343">
        <v>9.67</v>
      </c>
      <c r="G98343" s="3">
        <v>44928</v>
      </c>
      <c r="H98343">
        <v>1308</v>
      </c>
      <c r="I98343">
        <v>9.67</v>
      </c>
      <c r="J98343">
        <v>9.58</v>
      </c>
      <c r="K98343">
        <v>1946</v>
      </c>
      <c r="L98343">
        <v>29</v>
      </c>
      <c r="M98343" t="s">
        <v>195</v>
      </c>
    </row>
    <row r="98344" spans="1:13" hidden="1" x14ac:dyDescent="0.25">
      <c r="A98344" s="3">
        <v>42991</v>
      </c>
      <c r="B98344" s="16">
        <v>10695</v>
      </c>
      <c r="C98344">
        <v>79193</v>
      </c>
      <c r="D98344">
        <v>79215.03</v>
      </c>
      <c r="E98344">
        <v>8.74</v>
      </c>
      <c r="F98344">
        <v>8.76</v>
      </c>
      <c r="G98344" s="3">
        <v>44013</v>
      </c>
      <c r="H98344">
        <v>688</v>
      </c>
      <c r="I98344">
        <v>8.77</v>
      </c>
      <c r="J98344">
        <v>8.6999999999999993</v>
      </c>
      <c r="K98344">
        <v>621</v>
      </c>
      <c r="L98344">
        <v>20</v>
      </c>
      <c r="M98344" t="s">
        <v>211</v>
      </c>
    </row>
    <row r="98345" spans="1:13" hidden="1" x14ac:dyDescent="0.25">
      <c r="A98345" s="3">
        <v>42991</v>
      </c>
      <c r="B98345" s="16">
        <v>48195</v>
      </c>
      <c r="C98345">
        <v>96262.45</v>
      </c>
      <c r="D98345">
        <v>96264.55</v>
      </c>
      <c r="E98345">
        <v>7.3650000000000002</v>
      </c>
      <c r="F98345">
        <v>7.3550000000000004</v>
      </c>
      <c r="G98345" s="3">
        <v>43192</v>
      </c>
      <c r="H98345">
        <v>132</v>
      </c>
      <c r="I98345">
        <v>7.37</v>
      </c>
      <c r="J98345">
        <v>7.35</v>
      </c>
      <c r="K98345">
        <v>422</v>
      </c>
      <c r="L98345">
        <v>7</v>
      </c>
      <c r="M98345" t="s">
        <v>213</v>
      </c>
    </row>
    <row r="98346" spans="1:13" hidden="1" x14ac:dyDescent="0.25">
      <c r="A98346" s="3">
        <v>42991</v>
      </c>
      <c r="B98346" s="16">
        <v>152855</v>
      </c>
      <c r="C98346">
        <v>75292.45</v>
      </c>
      <c r="D98346">
        <v>75317.570000000007</v>
      </c>
      <c r="E98346">
        <v>8.98</v>
      </c>
      <c r="F98346">
        <v>9.0399999999999991</v>
      </c>
      <c r="G98346" s="3">
        <v>44200</v>
      </c>
      <c r="H98346">
        <v>812</v>
      </c>
      <c r="I98346">
        <v>9.0399999999999991</v>
      </c>
      <c r="J98346">
        <v>8.9600000000000009</v>
      </c>
      <c r="K98346">
        <v>7333</v>
      </c>
      <c r="L98346">
        <v>22</v>
      </c>
      <c r="M98346" t="s">
        <v>178</v>
      </c>
    </row>
    <row r="98347" spans="1:13" hidden="1" x14ac:dyDescent="0.25">
      <c r="A98347" s="3">
        <v>42991</v>
      </c>
      <c r="B98347" s="16">
        <v>57320</v>
      </c>
      <c r="C98347">
        <v>94572.11</v>
      </c>
      <c r="D98347">
        <v>94583.26</v>
      </c>
      <c r="E98347">
        <v>7.3650000000000002</v>
      </c>
      <c r="F98347">
        <v>7.34</v>
      </c>
      <c r="G98347" s="3">
        <v>43283</v>
      </c>
      <c r="H98347">
        <v>195</v>
      </c>
      <c r="I98347">
        <v>7.3650000000000002</v>
      </c>
      <c r="J98347">
        <v>7.33</v>
      </c>
      <c r="K98347">
        <v>1089</v>
      </c>
      <c r="L98347">
        <v>10</v>
      </c>
      <c r="M98347" t="s">
        <v>212</v>
      </c>
    </row>
    <row r="98348" spans="1:13" hidden="1" x14ac:dyDescent="0.25">
      <c r="A98348" s="3">
        <v>42991</v>
      </c>
      <c r="B98348" s="16">
        <v>145225</v>
      </c>
      <c r="C98348">
        <v>83136.149999999994</v>
      </c>
      <c r="D98348">
        <v>83154.509999999995</v>
      </c>
      <c r="E98348">
        <v>8.3699999999999992</v>
      </c>
      <c r="F98348">
        <v>8.41</v>
      </c>
      <c r="G98348" s="3">
        <v>43832</v>
      </c>
      <c r="H98348">
        <v>565</v>
      </c>
      <c r="I98348">
        <v>8.41</v>
      </c>
      <c r="J98348">
        <v>8.34</v>
      </c>
      <c r="K98348">
        <v>5448</v>
      </c>
      <c r="L98348">
        <v>18</v>
      </c>
      <c r="M98348" t="s">
        <v>179</v>
      </c>
    </row>
    <row r="98349" spans="1:13" hidden="1" x14ac:dyDescent="0.25">
      <c r="A98349" s="3">
        <v>42991</v>
      </c>
      <c r="B98349" s="16">
        <v>274485</v>
      </c>
      <c r="C98349">
        <v>90970.15</v>
      </c>
      <c r="D98349">
        <v>91022.84</v>
      </c>
      <c r="E98349">
        <v>7.62</v>
      </c>
      <c r="F98349">
        <v>7.61</v>
      </c>
      <c r="G98349" s="3">
        <v>43467</v>
      </c>
      <c r="H98349">
        <v>317</v>
      </c>
      <c r="I98349">
        <v>7.63</v>
      </c>
      <c r="J98349">
        <v>7.58</v>
      </c>
      <c r="K98349">
        <v>5737</v>
      </c>
      <c r="L98349">
        <v>14</v>
      </c>
      <c r="M98349" t="s">
        <v>168</v>
      </c>
    </row>
    <row r="98350" spans="1:13" hidden="1" x14ac:dyDescent="0.25">
      <c r="A98350" s="3">
        <v>42991</v>
      </c>
      <c r="B98350" s="16">
        <v>272780</v>
      </c>
      <c r="C98350">
        <v>99597.05</v>
      </c>
      <c r="D98350">
        <v>99597.06</v>
      </c>
      <c r="E98350">
        <v>8.141</v>
      </c>
      <c r="F98350">
        <v>8.14</v>
      </c>
      <c r="G98350" s="3">
        <v>43010</v>
      </c>
      <c r="H98350">
        <v>13</v>
      </c>
      <c r="I98350">
        <v>8.141</v>
      </c>
      <c r="J98350">
        <v>8.14</v>
      </c>
      <c r="K98350">
        <v>50</v>
      </c>
      <c r="L98350">
        <v>1</v>
      </c>
      <c r="M98350" t="s">
        <v>208</v>
      </c>
    </row>
    <row r="98351" spans="1:13" hidden="1" x14ac:dyDescent="0.25">
      <c r="A98351" s="3">
        <v>42991</v>
      </c>
      <c r="B98351" s="16">
        <v>152300</v>
      </c>
      <c r="C98351">
        <v>97861.72</v>
      </c>
      <c r="D98351">
        <v>97865.29</v>
      </c>
      <c r="E98351">
        <v>7.63</v>
      </c>
      <c r="F98351">
        <v>7.62</v>
      </c>
      <c r="G98351" s="3">
        <v>43102</v>
      </c>
      <c r="H98351">
        <v>72</v>
      </c>
      <c r="I98351">
        <v>7.63</v>
      </c>
      <c r="J98351">
        <v>7.6150000000000002</v>
      </c>
      <c r="K98351">
        <v>848</v>
      </c>
      <c r="L98351">
        <v>4</v>
      </c>
      <c r="M98351" t="s">
        <v>150</v>
      </c>
    </row>
    <row r="98352" spans="1:13" hidden="1" x14ac:dyDescent="0.25">
      <c r="A98352" s="3">
        <v>42992</v>
      </c>
      <c r="B98352" s="16">
        <v>0</v>
      </c>
      <c r="C98352">
        <v>36817.32</v>
      </c>
      <c r="D98352">
        <v>37130.050000000003</v>
      </c>
      <c r="E98352">
        <v>0</v>
      </c>
      <c r="F98352">
        <v>0</v>
      </c>
      <c r="G98352" s="3">
        <v>46755</v>
      </c>
      <c r="H98352">
        <v>2544</v>
      </c>
      <c r="I98352">
        <v>0</v>
      </c>
      <c r="J98352">
        <v>0</v>
      </c>
      <c r="K98352">
        <v>0</v>
      </c>
      <c r="L98352">
        <v>36</v>
      </c>
      <c r="M98352" t="s">
        <v>261</v>
      </c>
    </row>
    <row r="98353" spans="1:13" hidden="1" x14ac:dyDescent="0.25">
      <c r="A98353" s="3">
        <v>42992</v>
      </c>
      <c r="B98353" s="16">
        <v>0</v>
      </c>
      <c r="C98353">
        <v>30179.93</v>
      </c>
      <c r="D98353">
        <v>30485.46</v>
      </c>
      <c r="E98353">
        <v>0</v>
      </c>
      <c r="F98353">
        <v>0</v>
      </c>
      <c r="G98353" s="3">
        <v>47485</v>
      </c>
      <c r="H98353">
        <v>3035</v>
      </c>
      <c r="I98353">
        <v>0</v>
      </c>
      <c r="J98353">
        <v>0</v>
      </c>
      <c r="K98353">
        <v>0</v>
      </c>
      <c r="L98353">
        <v>38</v>
      </c>
      <c r="M98353" t="s">
        <v>260</v>
      </c>
    </row>
    <row r="98354" spans="1:13" hidden="1" x14ac:dyDescent="0.25">
      <c r="A98354" s="3">
        <v>42992</v>
      </c>
      <c r="B98354" s="16">
        <v>0</v>
      </c>
      <c r="C98354">
        <v>66377.009999999995</v>
      </c>
      <c r="D98354">
        <v>66627.679999999993</v>
      </c>
      <c r="E98354">
        <v>0</v>
      </c>
      <c r="F98354">
        <v>0</v>
      </c>
      <c r="G98354" s="3">
        <v>44652</v>
      </c>
      <c r="H98354">
        <v>1119</v>
      </c>
      <c r="I98354">
        <v>0</v>
      </c>
      <c r="J98354">
        <v>0</v>
      </c>
      <c r="K98354">
        <v>0</v>
      </c>
      <c r="L98354">
        <v>27</v>
      </c>
      <c r="M98354" t="s">
        <v>279</v>
      </c>
    </row>
    <row r="98355" spans="1:13" hidden="1" x14ac:dyDescent="0.25">
      <c r="A98355" s="3">
        <v>42992</v>
      </c>
      <c r="B98355" s="16">
        <v>0</v>
      </c>
      <c r="C98355">
        <v>52944.74</v>
      </c>
      <c r="D98355">
        <v>53264.89</v>
      </c>
      <c r="E98355">
        <v>0</v>
      </c>
      <c r="F98355">
        <v>0</v>
      </c>
      <c r="G98355" s="3">
        <v>45474</v>
      </c>
      <c r="H98355">
        <v>1676</v>
      </c>
      <c r="I98355">
        <v>0</v>
      </c>
      <c r="J98355">
        <v>0</v>
      </c>
      <c r="K98355">
        <v>0</v>
      </c>
      <c r="L98355">
        <v>32</v>
      </c>
      <c r="M98355" t="s">
        <v>226</v>
      </c>
    </row>
    <row r="98356" spans="1:13" hidden="1" x14ac:dyDescent="0.25">
      <c r="A98356" s="3">
        <v>42992</v>
      </c>
      <c r="B98356" s="16">
        <v>0</v>
      </c>
      <c r="C98356">
        <v>58630.84</v>
      </c>
      <c r="D98356">
        <v>58918.51</v>
      </c>
      <c r="E98356">
        <v>0</v>
      </c>
      <c r="F98356">
        <v>0</v>
      </c>
      <c r="G98356" s="3">
        <v>45110</v>
      </c>
      <c r="H98356">
        <v>1430</v>
      </c>
      <c r="I98356">
        <v>0</v>
      </c>
      <c r="J98356">
        <v>0</v>
      </c>
      <c r="K98356">
        <v>0</v>
      </c>
      <c r="L98356">
        <v>30</v>
      </c>
      <c r="M98356" t="s">
        <v>227</v>
      </c>
    </row>
    <row r="98357" spans="1:13" hidden="1" x14ac:dyDescent="0.25">
      <c r="A98357" s="3">
        <v>42992</v>
      </c>
      <c r="B98357" s="16">
        <v>0</v>
      </c>
      <c r="C98357">
        <v>93359.79</v>
      </c>
      <c r="D98357">
        <v>93398.24</v>
      </c>
      <c r="E98357">
        <v>0</v>
      </c>
      <c r="F98357">
        <v>0</v>
      </c>
      <c r="G98357" s="3">
        <v>43346</v>
      </c>
      <c r="H98357">
        <v>238</v>
      </c>
      <c r="I98357">
        <v>0</v>
      </c>
      <c r="J98357">
        <v>0</v>
      </c>
      <c r="K98357">
        <v>0</v>
      </c>
      <c r="L98357">
        <v>12</v>
      </c>
      <c r="M98357" t="s">
        <v>282</v>
      </c>
    </row>
    <row r="98358" spans="1:13" hidden="1" x14ac:dyDescent="0.25">
      <c r="A98358" s="3">
        <v>42992</v>
      </c>
      <c r="B98358" s="16">
        <v>0</v>
      </c>
      <c r="C98358">
        <v>33385.82</v>
      </c>
      <c r="D98358">
        <v>33696.57</v>
      </c>
      <c r="E98358">
        <v>0</v>
      </c>
      <c r="F98358">
        <v>0</v>
      </c>
      <c r="G98358" s="3">
        <v>47120</v>
      </c>
      <c r="H98358">
        <v>2790</v>
      </c>
      <c r="I98358">
        <v>0</v>
      </c>
      <c r="J98358">
        <v>0</v>
      </c>
      <c r="K98358">
        <v>0</v>
      </c>
      <c r="L98358">
        <v>37</v>
      </c>
      <c r="M98358" t="s">
        <v>246</v>
      </c>
    </row>
    <row r="98359" spans="1:13" hidden="1" x14ac:dyDescent="0.25">
      <c r="A98359" s="3">
        <v>42992</v>
      </c>
      <c r="B98359" s="16">
        <v>0</v>
      </c>
      <c r="C98359">
        <v>94006.06</v>
      </c>
      <c r="D98359">
        <v>94039.2</v>
      </c>
      <c r="E98359">
        <v>0</v>
      </c>
      <c r="F98359">
        <v>0</v>
      </c>
      <c r="G98359" s="3">
        <v>43313</v>
      </c>
      <c r="H98359">
        <v>215</v>
      </c>
      <c r="I98359">
        <v>0</v>
      </c>
      <c r="J98359">
        <v>0</v>
      </c>
      <c r="K98359">
        <v>0</v>
      </c>
      <c r="L98359">
        <v>11</v>
      </c>
      <c r="M98359" t="s">
        <v>281</v>
      </c>
    </row>
    <row r="98360" spans="1:13" hidden="1" x14ac:dyDescent="0.25">
      <c r="A98360" s="3">
        <v>42992</v>
      </c>
      <c r="B98360" s="16">
        <v>25</v>
      </c>
      <c r="C98360">
        <v>64733.26</v>
      </c>
      <c r="D98360">
        <v>64990.879999999997</v>
      </c>
      <c r="E98360">
        <v>9.4700000000000006</v>
      </c>
      <c r="F98360">
        <v>9.44</v>
      </c>
      <c r="G98360" s="3">
        <v>44743</v>
      </c>
      <c r="H98360">
        <v>1181</v>
      </c>
      <c r="I98360">
        <v>9.4700000000000006</v>
      </c>
      <c r="J98360">
        <v>9.44</v>
      </c>
      <c r="K98360">
        <v>2</v>
      </c>
      <c r="L98360">
        <v>28</v>
      </c>
      <c r="M98360" t="s">
        <v>221</v>
      </c>
    </row>
    <row r="98361" spans="1:13" hidden="1" x14ac:dyDescent="0.25">
      <c r="A98361" s="3">
        <v>42992</v>
      </c>
      <c r="B98361" s="16">
        <v>80</v>
      </c>
      <c r="C98361">
        <v>69801.95</v>
      </c>
      <c r="D98361">
        <v>70036.92</v>
      </c>
      <c r="E98361">
        <v>9.34</v>
      </c>
      <c r="F98361">
        <v>9.26</v>
      </c>
      <c r="G98361" s="3">
        <v>44470</v>
      </c>
      <c r="H98361">
        <v>997</v>
      </c>
      <c r="I98361">
        <v>9.34</v>
      </c>
      <c r="J98361">
        <v>9.26</v>
      </c>
      <c r="K98361">
        <v>8</v>
      </c>
      <c r="L98361">
        <v>25</v>
      </c>
      <c r="M98361" t="s">
        <v>228</v>
      </c>
    </row>
    <row r="98362" spans="1:13" hidden="1" x14ac:dyDescent="0.25">
      <c r="A98362" s="3">
        <v>42992</v>
      </c>
      <c r="B98362" s="16">
        <v>0</v>
      </c>
      <c r="C98362">
        <v>95745.75</v>
      </c>
      <c r="D98362">
        <v>95762.1</v>
      </c>
      <c r="E98362">
        <v>0</v>
      </c>
      <c r="F98362">
        <v>0</v>
      </c>
      <c r="G98362" s="3">
        <v>43222</v>
      </c>
      <c r="H98362">
        <v>152</v>
      </c>
      <c r="I98362">
        <v>0</v>
      </c>
      <c r="J98362">
        <v>0</v>
      </c>
      <c r="K98362">
        <v>0</v>
      </c>
      <c r="L98362">
        <v>8</v>
      </c>
      <c r="M98362" t="s">
        <v>278</v>
      </c>
    </row>
    <row r="98363" spans="1:13" hidden="1" x14ac:dyDescent="0.25">
      <c r="A98363" s="3">
        <v>42992</v>
      </c>
      <c r="B98363" s="16">
        <v>285</v>
      </c>
      <c r="C98363">
        <v>73498.12</v>
      </c>
      <c r="D98363">
        <v>73702.880000000005</v>
      </c>
      <c r="E98363">
        <v>9.14</v>
      </c>
      <c r="F98363">
        <v>9.0500000000000007</v>
      </c>
      <c r="G98363" s="3">
        <v>44287</v>
      </c>
      <c r="H98363">
        <v>871</v>
      </c>
      <c r="I98363">
        <v>9.14</v>
      </c>
      <c r="J98363">
        <v>9.0500000000000007</v>
      </c>
      <c r="K98363">
        <v>22</v>
      </c>
      <c r="L98363">
        <v>23</v>
      </c>
      <c r="M98363" t="s">
        <v>229</v>
      </c>
    </row>
    <row r="98364" spans="1:13" hidden="1" x14ac:dyDescent="0.25">
      <c r="A98364" s="3">
        <v>42992</v>
      </c>
      <c r="B98364" s="16">
        <v>0</v>
      </c>
      <c r="C98364">
        <v>95188.69</v>
      </c>
      <c r="D98364">
        <v>95201.3</v>
      </c>
      <c r="E98364">
        <v>0</v>
      </c>
      <c r="F98364">
        <v>0</v>
      </c>
      <c r="G98364" s="3">
        <v>43252</v>
      </c>
      <c r="H98364">
        <v>173</v>
      </c>
      <c r="I98364">
        <v>0</v>
      </c>
      <c r="J98364">
        <v>0</v>
      </c>
      <c r="K98364">
        <v>0</v>
      </c>
      <c r="L98364">
        <v>9</v>
      </c>
      <c r="M98364" t="s">
        <v>280</v>
      </c>
    </row>
    <row r="98365" spans="1:13" hidden="1" x14ac:dyDescent="0.25">
      <c r="A98365" s="3">
        <v>42992</v>
      </c>
      <c r="B98365" s="16">
        <v>860</v>
      </c>
      <c r="C98365">
        <v>77230.58</v>
      </c>
      <c r="D98365">
        <v>77415.78</v>
      </c>
      <c r="E98365">
        <v>8.8800000000000008</v>
      </c>
      <c r="F98365">
        <v>8.82</v>
      </c>
      <c r="G98365" s="3">
        <v>44105</v>
      </c>
      <c r="H98365">
        <v>751</v>
      </c>
      <c r="I98365">
        <v>8.8800000000000008</v>
      </c>
      <c r="J98365">
        <v>8.81</v>
      </c>
      <c r="K98365">
        <v>31</v>
      </c>
      <c r="L98365">
        <v>21</v>
      </c>
      <c r="M98365" t="s">
        <v>196</v>
      </c>
    </row>
    <row r="98366" spans="1:13" hidden="1" x14ac:dyDescent="0.25">
      <c r="A98366" s="3">
        <v>42992</v>
      </c>
      <c r="B98366" s="16">
        <v>0</v>
      </c>
      <c r="C98366">
        <v>55715.18</v>
      </c>
      <c r="D98366">
        <v>56021.39</v>
      </c>
      <c r="E98366">
        <v>0</v>
      </c>
      <c r="F98366">
        <v>0</v>
      </c>
      <c r="G98366" s="3">
        <v>45293</v>
      </c>
      <c r="H98366">
        <v>1553</v>
      </c>
      <c r="I98366">
        <v>0</v>
      </c>
      <c r="J98366">
        <v>0</v>
      </c>
      <c r="K98366">
        <v>0</v>
      </c>
      <c r="L98366">
        <v>31</v>
      </c>
      <c r="M98366" t="s">
        <v>194</v>
      </c>
    </row>
    <row r="98367" spans="1:13" hidden="1" x14ac:dyDescent="0.25">
      <c r="A98367" s="3">
        <v>42992</v>
      </c>
      <c r="B98367" s="16">
        <v>20</v>
      </c>
      <c r="C98367">
        <v>45241.29</v>
      </c>
      <c r="D98367">
        <v>45517.48</v>
      </c>
      <c r="E98367">
        <v>10.039999999999999</v>
      </c>
      <c r="F98367">
        <v>9.99</v>
      </c>
      <c r="G98367" s="3">
        <v>46024</v>
      </c>
      <c r="H98367">
        <v>2051</v>
      </c>
      <c r="I98367">
        <v>10.039999999999999</v>
      </c>
      <c r="J98367">
        <v>9.99</v>
      </c>
      <c r="K98367">
        <v>3</v>
      </c>
      <c r="L98367">
        <v>34</v>
      </c>
      <c r="M98367" t="s">
        <v>241</v>
      </c>
    </row>
    <row r="98368" spans="1:13" hidden="1" x14ac:dyDescent="0.25">
      <c r="A98368" s="3">
        <v>42992</v>
      </c>
      <c r="B98368" s="16">
        <v>125</v>
      </c>
      <c r="C98368">
        <v>96836.2</v>
      </c>
      <c r="D98368">
        <v>96847.46</v>
      </c>
      <c r="E98368">
        <v>7.45</v>
      </c>
      <c r="F98368">
        <v>7.41</v>
      </c>
      <c r="G98368" s="3">
        <v>43160</v>
      </c>
      <c r="H98368">
        <v>110</v>
      </c>
      <c r="I98368">
        <v>7.45</v>
      </c>
      <c r="J98368">
        <v>7.41</v>
      </c>
      <c r="K98368">
        <v>7</v>
      </c>
      <c r="L98368">
        <v>6</v>
      </c>
      <c r="M98368" t="s">
        <v>277</v>
      </c>
    </row>
    <row r="98369" spans="1:13" hidden="1" x14ac:dyDescent="0.25">
      <c r="A98369" s="3">
        <v>42992</v>
      </c>
      <c r="B98369" s="16">
        <v>355</v>
      </c>
      <c r="C98369">
        <v>81186.429999999993</v>
      </c>
      <c r="D98369">
        <v>81367.86</v>
      </c>
      <c r="E98369">
        <v>8.5299999999999994</v>
      </c>
      <c r="F98369">
        <v>8.5</v>
      </c>
      <c r="G98369" s="3">
        <v>43922</v>
      </c>
      <c r="H98369">
        <v>626</v>
      </c>
      <c r="I98369">
        <v>8.5299999999999994</v>
      </c>
      <c r="J98369">
        <v>8.49</v>
      </c>
      <c r="K98369">
        <v>9</v>
      </c>
      <c r="L98369">
        <v>19</v>
      </c>
      <c r="M98369" t="s">
        <v>230</v>
      </c>
    </row>
    <row r="98370" spans="1:13" hidden="1" x14ac:dyDescent="0.25">
      <c r="A98370" s="3">
        <v>42992</v>
      </c>
      <c r="B98370" s="16">
        <v>10</v>
      </c>
      <c r="C98370">
        <v>97314.12</v>
      </c>
      <c r="D98370">
        <v>97320.35</v>
      </c>
      <c r="E98370">
        <v>7.47</v>
      </c>
      <c r="F98370">
        <v>7.47</v>
      </c>
      <c r="G98370" s="3">
        <v>43132</v>
      </c>
      <c r="H98370">
        <v>92</v>
      </c>
      <c r="I98370">
        <v>7.47</v>
      </c>
      <c r="J98370">
        <v>7.47</v>
      </c>
      <c r="K98370">
        <v>1</v>
      </c>
      <c r="L98370">
        <v>5</v>
      </c>
      <c r="M98370" t="s">
        <v>276</v>
      </c>
    </row>
    <row r="98371" spans="1:13" hidden="1" x14ac:dyDescent="0.25">
      <c r="A98371" s="3">
        <v>42992</v>
      </c>
      <c r="B98371" s="16">
        <v>8755</v>
      </c>
      <c r="C98371">
        <v>68035.039999999994</v>
      </c>
      <c r="D98371">
        <v>68278.14</v>
      </c>
      <c r="E98371">
        <v>9.44</v>
      </c>
      <c r="F98371">
        <v>9.35</v>
      </c>
      <c r="G98371" s="3">
        <v>44564</v>
      </c>
      <c r="H98371">
        <v>1058</v>
      </c>
      <c r="I98371">
        <v>9.44</v>
      </c>
      <c r="J98371">
        <v>9.33</v>
      </c>
      <c r="K98371">
        <v>612</v>
      </c>
      <c r="L98371">
        <v>26</v>
      </c>
      <c r="M98371" t="s">
        <v>145</v>
      </c>
    </row>
    <row r="98372" spans="1:13" hidden="1" x14ac:dyDescent="0.25">
      <c r="A98372" s="3">
        <v>42992</v>
      </c>
      <c r="B98372" s="16">
        <v>48675</v>
      </c>
      <c r="C98372">
        <v>85171.54</v>
      </c>
      <c r="D98372">
        <v>85267.82</v>
      </c>
      <c r="E98372">
        <v>8.2200000000000006</v>
      </c>
      <c r="F98372">
        <v>8.16</v>
      </c>
      <c r="G98372" s="3">
        <v>43739</v>
      </c>
      <c r="H98372">
        <v>503</v>
      </c>
      <c r="I98372">
        <v>8.2200000000000006</v>
      </c>
      <c r="J98372">
        <v>8.1300000000000008</v>
      </c>
      <c r="K98372">
        <v>395</v>
      </c>
      <c r="L98372">
        <v>17</v>
      </c>
      <c r="M98372" t="s">
        <v>231</v>
      </c>
    </row>
    <row r="98373" spans="1:13" hidden="1" x14ac:dyDescent="0.25">
      <c r="A98373" s="3">
        <v>42992</v>
      </c>
      <c r="B98373" s="16">
        <v>49825</v>
      </c>
      <c r="C98373">
        <v>71612.63</v>
      </c>
      <c r="D98373">
        <v>71838.39</v>
      </c>
      <c r="E98373">
        <v>9.26</v>
      </c>
      <c r="F98373">
        <v>9.1999999999999993</v>
      </c>
      <c r="G98373" s="3">
        <v>44378</v>
      </c>
      <c r="H98373">
        <v>933</v>
      </c>
      <c r="I98373">
        <v>9.27</v>
      </c>
      <c r="J98373">
        <v>9.17</v>
      </c>
      <c r="K98373">
        <v>1282</v>
      </c>
      <c r="L98373">
        <v>24</v>
      </c>
      <c r="M98373" t="s">
        <v>222</v>
      </c>
    </row>
    <row r="98374" spans="1:13" hidden="1" x14ac:dyDescent="0.25">
      <c r="A98374" s="3">
        <v>42992</v>
      </c>
      <c r="B98374" s="16">
        <v>10215</v>
      </c>
      <c r="C98374">
        <v>98430.07</v>
      </c>
      <c r="D98374">
        <v>98431.81</v>
      </c>
      <c r="E98374">
        <v>7.81</v>
      </c>
      <c r="F98374">
        <v>7.8049999999999997</v>
      </c>
      <c r="G98374" s="3">
        <v>43070</v>
      </c>
      <c r="H98374">
        <v>52</v>
      </c>
      <c r="I98374">
        <v>7.81</v>
      </c>
      <c r="J98374">
        <v>7.8049999999999997</v>
      </c>
      <c r="K98374">
        <v>24</v>
      </c>
      <c r="L98374">
        <v>3</v>
      </c>
      <c r="M98374" t="s">
        <v>275</v>
      </c>
    </row>
    <row r="98375" spans="1:13" hidden="1" x14ac:dyDescent="0.25">
      <c r="A98375" s="3">
        <v>42992</v>
      </c>
      <c r="B98375" s="16">
        <v>23415</v>
      </c>
      <c r="C98375">
        <v>98990.080000000002</v>
      </c>
      <c r="D98375">
        <v>98991.24</v>
      </c>
      <c r="E98375">
        <v>8.0649999999999995</v>
      </c>
      <c r="F98375">
        <v>8.06</v>
      </c>
      <c r="G98375" s="3">
        <v>43040</v>
      </c>
      <c r="H98375">
        <v>33</v>
      </c>
      <c r="I98375">
        <v>8.0649999999999995</v>
      </c>
      <c r="J98375">
        <v>8.0500000000000007</v>
      </c>
      <c r="K98375">
        <v>22</v>
      </c>
      <c r="L98375">
        <v>2</v>
      </c>
      <c r="M98375" t="s">
        <v>274</v>
      </c>
    </row>
    <row r="98376" spans="1:13" hidden="1" x14ac:dyDescent="0.25">
      <c r="A98376" s="3">
        <v>42992</v>
      </c>
      <c r="B98376" s="16">
        <v>25765</v>
      </c>
      <c r="C98376">
        <v>40689.61</v>
      </c>
      <c r="D98376">
        <v>41001.9</v>
      </c>
      <c r="E98376">
        <v>10.210000000000001</v>
      </c>
      <c r="F98376">
        <v>10.119999999999999</v>
      </c>
      <c r="G98376" s="3">
        <v>46391</v>
      </c>
      <c r="H98376">
        <v>2297</v>
      </c>
      <c r="I98376">
        <v>10.210000000000001</v>
      </c>
      <c r="J98376">
        <v>10.09</v>
      </c>
      <c r="K98376">
        <v>928</v>
      </c>
      <c r="L98376">
        <v>35</v>
      </c>
      <c r="M98376" t="s">
        <v>262</v>
      </c>
    </row>
    <row r="98377" spans="1:13" hidden="1" x14ac:dyDescent="0.25">
      <c r="A98377" s="3">
        <v>42992</v>
      </c>
      <c r="B98377" s="16">
        <v>35615</v>
      </c>
      <c r="C98377">
        <v>50108.79</v>
      </c>
      <c r="D98377">
        <v>50444.67</v>
      </c>
      <c r="E98377">
        <v>10</v>
      </c>
      <c r="F98377">
        <v>9.91</v>
      </c>
      <c r="G98377" s="3">
        <v>45659</v>
      </c>
      <c r="H98377">
        <v>1802</v>
      </c>
      <c r="I98377">
        <v>10.01</v>
      </c>
      <c r="J98377">
        <v>9.8699999999999992</v>
      </c>
      <c r="K98377">
        <v>2147</v>
      </c>
      <c r="L98377">
        <v>33</v>
      </c>
      <c r="M98377" t="s">
        <v>189</v>
      </c>
    </row>
    <row r="98378" spans="1:13" hidden="1" x14ac:dyDescent="0.25">
      <c r="A98378" s="3">
        <v>42992</v>
      </c>
      <c r="B98378" s="16">
        <v>40290</v>
      </c>
      <c r="C98378">
        <v>89212.09</v>
      </c>
      <c r="D98378">
        <v>89286.65</v>
      </c>
      <c r="E98378">
        <v>7.77</v>
      </c>
      <c r="F98378">
        <v>7.73</v>
      </c>
      <c r="G98378" s="3">
        <v>43556</v>
      </c>
      <c r="H98378">
        <v>376</v>
      </c>
      <c r="I98378">
        <v>7.77</v>
      </c>
      <c r="J98378">
        <v>7.71</v>
      </c>
      <c r="K98378">
        <v>420</v>
      </c>
      <c r="L98378">
        <v>15</v>
      </c>
      <c r="M98378" t="s">
        <v>232</v>
      </c>
    </row>
    <row r="98379" spans="1:13" hidden="1" x14ac:dyDescent="0.25">
      <c r="A98379" s="3">
        <v>42992</v>
      </c>
      <c r="B98379" s="16">
        <v>32825</v>
      </c>
      <c r="C98379">
        <v>87295.15</v>
      </c>
      <c r="D98379">
        <v>87380.56</v>
      </c>
      <c r="E98379">
        <v>7.99</v>
      </c>
      <c r="F98379">
        <v>7.93</v>
      </c>
      <c r="G98379" s="3">
        <v>43647</v>
      </c>
      <c r="H98379">
        <v>438</v>
      </c>
      <c r="I98379">
        <v>7.99</v>
      </c>
      <c r="J98379">
        <v>7.9</v>
      </c>
      <c r="K98379">
        <v>1267</v>
      </c>
      <c r="L98379">
        <v>16</v>
      </c>
      <c r="M98379" t="s">
        <v>223</v>
      </c>
    </row>
    <row r="98380" spans="1:13" hidden="1" x14ac:dyDescent="0.25">
      <c r="A98380" s="3">
        <v>42992</v>
      </c>
      <c r="B98380" s="16">
        <v>44945</v>
      </c>
      <c r="C98380">
        <v>92848.33</v>
      </c>
      <c r="D98380">
        <v>92890.69</v>
      </c>
      <c r="E98380">
        <v>7.43</v>
      </c>
      <c r="F98380">
        <v>7.39</v>
      </c>
      <c r="G98380" s="3">
        <v>43374</v>
      </c>
      <c r="H98380">
        <v>257</v>
      </c>
      <c r="I98380">
        <v>7.43</v>
      </c>
      <c r="J98380">
        <v>7.37</v>
      </c>
      <c r="K98380">
        <v>547</v>
      </c>
      <c r="L98380">
        <v>13</v>
      </c>
      <c r="M98380" t="s">
        <v>216</v>
      </c>
    </row>
    <row r="98381" spans="1:13" hidden="1" x14ac:dyDescent="0.25">
      <c r="A98381" s="3">
        <v>42992</v>
      </c>
      <c r="B98381" s="16">
        <v>45290</v>
      </c>
      <c r="C98381">
        <v>61544.2</v>
      </c>
      <c r="D98381">
        <v>61814.71</v>
      </c>
      <c r="E98381">
        <v>9.64</v>
      </c>
      <c r="F98381">
        <v>9.58</v>
      </c>
      <c r="G98381" s="3">
        <v>44928</v>
      </c>
      <c r="H98381">
        <v>1307</v>
      </c>
      <c r="I98381">
        <v>9.67</v>
      </c>
      <c r="J98381">
        <v>9.5500000000000007</v>
      </c>
      <c r="K98381">
        <v>2673</v>
      </c>
      <c r="L98381">
        <v>29</v>
      </c>
      <c r="M98381" t="s">
        <v>195</v>
      </c>
    </row>
    <row r="98382" spans="1:13" hidden="1" x14ac:dyDescent="0.25">
      <c r="A98382" s="3">
        <v>42992</v>
      </c>
      <c r="B98382" s="16">
        <v>16470</v>
      </c>
      <c r="C98382">
        <v>79239.63</v>
      </c>
      <c r="D98382">
        <v>79443.87</v>
      </c>
      <c r="E98382">
        <v>8.76</v>
      </c>
      <c r="F98382">
        <v>8.69</v>
      </c>
      <c r="G98382" s="3">
        <v>44013</v>
      </c>
      <c r="H98382">
        <v>687</v>
      </c>
      <c r="I98382">
        <v>8.76</v>
      </c>
      <c r="J98382">
        <v>8.65</v>
      </c>
      <c r="K98382">
        <v>626</v>
      </c>
      <c r="L98382">
        <v>20</v>
      </c>
      <c r="M98382" t="s">
        <v>211</v>
      </c>
    </row>
    <row r="98383" spans="1:13" hidden="1" x14ac:dyDescent="0.25">
      <c r="A98383" s="3">
        <v>42992</v>
      </c>
      <c r="B98383" s="16">
        <v>50470</v>
      </c>
      <c r="C98383">
        <v>96294.44</v>
      </c>
      <c r="D98383">
        <v>96313.17</v>
      </c>
      <c r="E98383">
        <v>7.3550000000000004</v>
      </c>
      <c r="F98383">
        <v>7.3250000000000002</v>
      </c>
      <c r="G98383" s="3">
        <v>43192</v>
      </c>
      <c r="H98383">
        <v>131</v>
      </c>
      <c r="I98383">
        <v>7.3550000000000004</v>
      </c>
      <c r="J98383">
        <v>7.3150000000000004</v>
      </c>
      <c r="K98383">
        <v>376</v>
      </c>
      <c r="L98383">
        <v>7</v>
      </c>
      <c r="M98383" t="s">
        <v>213</v>
      </c>
    </row>
    <row r="98384" spans="1:13" hidden="1" x14ac:dyDescent="0.25">
      <c r="A98384" s="3">
        <v>42992</v>
      </c>
      <c r="B98384" s="16">
        <v>179125</v>
      </c>
      <c r="C98384">
        <v>75340.960000000006</v>
      </c>
      <c r="D98384">
        <v>75525.100000000006</v>
      </c>
      <c r="E98384">
        <v>9.02</v>
      </c>
      <c r="F98384">
        <v>8.94</v>
      </c>
      <c r="G98384" s="3">
        <v>44200</v>
      </c>
      <c r="H98384">
        <v>811</v>
      </c>
      <c r="I98384">
        <v>9.0399999999999991</v>
      </c>
      <c r="J98384">
        <v>8.92</v>
      </c>
      <c r="K98384">
        <v>8402</v>
      </c>
      <c r="L98384">
        <v>22</v>
      </c>
      <c r="M98384" t="s">
        <v>178</v>
      </c>
    </row>
    <row r="98385" spans="1:13" hidden="1" x14ac:dyDescent="0.25">
      <c r="A98385" s="3">
        <v>42992</v>
      </c>
      <c r="B98385" s="16">
        <v>104395</v>
      </c>
      <c r="C98385">
        <v>94612.63</v>
      </c>
      <c r="D98385">
        <v>94640.88</v>
      </c>
      <c r="E98385">
        <v>7.34</v>
      </c>
      <c r="F98385">
        <v>7.3</v>
      </c>
      <c r="G98385" s="3">
        <v>43283</v>
      </c>
      <c r="H98385">
        <v>194</v>
      </c>
      <c r="I98385">
        <v>7.34</v>
      </c>
      <c r="J98385">
        <v>7.29</v>
      </c>
      <c r="K98385">
        <v>1158</v>
      </c>
      <c r="L98385">
        <v>10</v>
      </c>
      <c r="M98385" t="s">
        <v>212</v>
      </c>
    </row>
    <row r="98386" spans="1:13" hidden="1" x14ac:dyDescent="0.25">
      <c r="A98386" s="3">
        <v>42992</v>
      </c>
      <c r="B98386" s="16">
        <v>209565</v>
      </c>
      <c r="C98386">
        <v>83180.33</v>
      </c>
      <c r="D98386">
        <v>83339.179999999993</v>
      </c>
      <c r="E98386">
        <v>8.4</v>
      </c>
      <c r="F98386">
        <v>8.34</v>
      </c>
      <c r="G98386" s="3">
        <v>43832</v>
      </c>
      <c r="H98386">
        <v>564</v>
      </c>
      <c r="I98386">
        <v>8.42</v>
      </c>
      <c r="J98386">
        <v>8.3000000000000007</v>
      </c>
      <c r="K98386">
        <v>5253</v>
      </c>
      <c r="L98386">
        <v>18</v>
      </c>
      <c r="M98386" t="s">
        <v>179</v>
      </c>
    </row>
    <row r="98387" spans="1:13" hidden="1" x14ac:dyDescent="0.25">
      <c r="A98387" s="3">
        <v>42992</v>
      </c>
      <c r="B98387" s="16">
        <v>363535</v>
      </c>
      <c r="C98387">
        <v>91051.1</v>
      </c>
      <c r="D98387">
        <v>91103.54</v>
      </c>
      <c r="E98387">
        <v>7.6</v>
      </c>
      <c r="F98387">
        <v>7.55</v>
      </c>
      <c r="G98387" s="3">
        <v>43467</v>
      </c>
      <c r="H98387">
        <v>316</v>
      </c>
      <c r="I98387">
        <v>7.61</v>
      </c>
      <c r="J98387">
        <v>7.53</v>
      </c>
      <c r="K98387">
        <v>5804</v>
      </c>
      <c r="L98387">
        <v>14</v>
      </c>
      <c r="M98387" t="s">
        <v>168</v>
      </c>
    </row>
    <row r="98388" spans="1:13" hidden="1" x14ac:dyDescent="0.25">
      <c r="A98388" s="3">
        <v>42992</v>
      </c>
      <c r="B98388" s="16">
        <v>325154</v>
      </c>
      <c r="C98388">
        <v>99627.98</v>
      </c>
      <c r="D98388">
        <v>99628.04</v>
      </c>
      <c r="E98388">
        <v>8.14</v>
      </c>
      <c r="F98388">
        <v>8.14</v>
      </c>
      <c r="G98388" s="3">
        <v>43010</v>
      </c>
      <c r="H98388">
        <v>12</v>
      </c>
      <c r="I98388">
        <v>8.141</v>
      </c>
      <c r="J98388">
        <v>8.1389999999999993</v>
      </c>
      <c r="K98388">
        <v>81</v>
      </c>
      <c r="L98388">
        <v>1</v>
      </c>
      <c r="M98388" t="s">
        <v>208</v>
      </c>
    </row>
    <row r="98389" spans="1:13" hidden="1" x14ac:dyDescent="0.25">
      <c r="A98389" s="3">
        <v>42992</v>
      </c>
      <c r="B98389" s="16">
        <v>169080</v>
      </c>
      <c r="C98389">
        <v>97895.679999999993</v>
      </c>
      <c r="D98389">
        <v>97897.78</v>
      </c>
      <c r="E98389">
        <v>7.625</v>
      </c>
      <c r="F98389">
        <v>7.6050000000000004</v>
      </c>
      <c r="G98389" s="3">
        <v>43102</v>
      </c>
      <c r="H98389">
        <v>71</v>
      </c>
      <c r="I98389">
        <v>7.625</v>
      </c>
      <c r="J98389">
        <v>7.6</v>
      </c>
      <c r="K98389">
        <v>1053</v>
      </c>
      <c r="L98389">
        <v>4</v>
      </c>
      <c r="M98389" t="s">
        <v>150</v>
      </c>
    </row>
    <row r="98390" spans="1:13" hidden="1" x14ac:dyDescent="0.25">
      <c r="A98390" s="3">
        <v>42993</v>
      </c>
      <c r="B98390" s="16">
        <v>0</v>
      </c>
      <c r="C98390">
        <v>37141.58</v>
      </c>
      <c r="D98390">
        <v>37006.18</v>
      </c>
      <c r="E98390">
        <v>0</v>
      </c>
      <c r="F98390">
        <v>0</v>
      </c>
      <c r="G98390" s="3">
        <v>46755</v>
      </c>
      <c r="H98390">
        <v>2543</v>
      </c>
      <c r="I98390">
        <v>0</v>
      </c>
      <c r="J98390">
        <v>0</v>
      </c>
      <c r="K98390">
        <v>0</v>
      </c>
      <c r="L98390">
        <v>36</v>
      </c>
      <c r="M98390" t="s">
        <v>261</v>
      </c>
    </row>
    <row r="98391" spans="1:13" hidden="1" x14ac:dyDescent="0.25">
      <c r="A98391" s="3">
        <v>42993</v>
      </c>
      <c r="B98391" s="16">
        <v>0</v>
      </c>
      <c r="C98391">
        <v>30494.93</v>
      </c>
      <c r="D98391">
        <v>30362.04</v>
      </c>
      <c r="E98391">
        <v>0</v>
      </c>
      <c r="F98391">
        <v>0</v>
      </c>
      <c r="G98391" s="3">
        <v>47485</v>
      </c>
      <c r="H98391">
        <v>3034</v>
      </c>
      <c r="I98391">
        <v>0</v>
      </c>
      <c r="J98391">
        <v>0</v>
      </c>
      <c r="K98391">
        <v>0</v>
      </c>
      <c r="L98391">
        <v>38</v>
      </c>
      <c r="M98391" t="s">
        <v>260</v>
      </c>
    </row>
    <row r="98392" spans="1:13" hidden="1" x14ac:dyDescent="0.25">
      <c r="A98392" s="3">
        <v>42993</v>
      </c>
      <c r="B98392" s="16">
        <v>0</v>
      </c>
      <c r="C98392">
        <v>66648.37</v>
      </c>
      <c r="D98392">
        <v>66508.399999999994</v>
      </c>
      <c r="E98392">
        <v>0</v>
      </c>
      <c r="F98392">
        <v>0</v>
      </c>
      <c r="G98392" s="3">
        <v>44652</v>
      </c>
      <c r="H98392">
        <v>1118</v>
      </c>
      <c r="I98392">
        <v>0</v>
      </c>
      <c r="J98392">
        <v>0</v>
      </c>
      <c r="K98392">
        <v>0</v>
      </c>
      <c r="L98392">
        <v>27</v>
      </c>
      <c r="M98392" t="s">
        <v>279</v>
      </c>
    </row>
    <row r="98393" spans="1:13" hidden="1" x14ac:dyDescent="0.25">
      <c r="A98393" s="3">
        <v>42993</v>
      </c>
      <c r="B98393" s="16">
        <v>0</v>
      </c>
      <c r="C98393">
        <v>53281.43</v>
      </c>
      <c r="D98393">
        <v>53088.43</v>
      </c>
      <c r="E98393">
        <v>0</v>
      </c>
      <c r="F98393">
        <v>0</v>
      </c>
      <c r="G98393" s="3">
        <v>45474</v>
      </c>
      <c r="H98393">
        <v>1675</v>
      </c>
      <c r="I98393">
        <v>0</v>
      </c>
      <c r="J98393">
        <v>0</v>
      </c>
      <c r="K98393">
        <v>0</v>
      </c>
      <c r="L98393">
        <v>32</v>
      </c>
      <c r="M98393" t="s">
        <v>226</v>
      </c>
    </row>
    <row r="98394" spans="1:13" hidden="1" x14ac:dyDescent="0.25">
      <c r="A98394" s="3">
        <v>42993</v>
      </c>
      <c r="B98394" s="16">
        <v>0</v>
      </c>
      <c r="C98394">
        <v>58936.800000000003</v>
      </c>
      <c r="D98394">
        <v>58754.41</v>
      </c>
      <c r="E98394">
        <v>0</v>
      </c>
      <c r="F98394">
        <v>0</v>
      </c>
      <c r="G98394" s="3">
        <v>45110</v>
      </c>
      <c r="H98394">
        <v>1429</v>
      </c>
      <c r="I98394">
        <v>0</v>
      </c>
      <c r="J98394">
        <v>0</v>
      </c>
      <c r="K98394">
        <v>0</v>
      </c>
      <c r="L98394">
        <v>30</v>
      </c>
      <c r="M98394" t="s">
        <v>227</v>
      </c>
    </row>
    <row r="98395" spans="1:13" hidden="1" x14ac:dyDescent="0.25">
      <c r="A98395" s="3">
        <v>42993</v>
      </c>
      <c r="B98395" s="16">
        <v>0</v>
      </c>
      <c r="C98395">
        <v>93427.24</v>
      </c>
      <c r="D98395">
        <v>93437.08</v>
      </c>
      <c r="E98395">
        <v>0</v>
      </c>
      <c r="F98395">
        <v>0</v>
      </c>
      <c r="G98395" s="3">
        <v>43346</v>
      </c>
      <c r="H98395">
        <v>237</v>
      </c>
      <c r="I98395">
        <v>0</v>
      </c>
      <c r="J98395">
        <v>0</v>
      </c>
      <c r="K98395">
        <v>0</v>
      </c>
      <c r="L98395">
        <v>12</v>
      </c>
      <c r="M98395" t="s">
        <v>282</v>
      </c>
    </row>
    <row r="98396" spans="1:13" hidden="1" x14ac:dyDescent="0.25">
      <c r="A98396" s="3">
        <v>42993</v>
      </c>
      <c r="B98396" s="16">
        <v>0</v>
      </c>
      <c r="C98396">
        <v>33707.03</v>
      </c>
      <c r="D98396">
        <v>33572.14</v>
      </c>
      <c r="E98396">
        <v>0</v>
      </c>
      <c r="F98396">
        <v>0</v>
      </c>
      <c r="G98396" s="3">
        <v>47120</v>
      </c>
      <c r="H98396">
        <v>2789</v>
      </c>
      <c r="I98396">
        <v>0</v>
      </c>
      <c r="J98396">
        <v>0</v>
      </c>
      <c r="K98396">
        <v>0</v>
      </c>
      <c r="L98396">
        <v>37</v>
      </c>
      <c r="M98396" t="s">
        <v>246</v>
      </c>
    </row>
    <row r="98397" spans="1:13" hidden="1" x14ac:dyDescent="0.25">
      <c r="A98397" s="3">
        <v>42993</v>
      </c>
      <c r="B98397" s="16">
        <v>0</v>
      </c>
      <c r="C98397">
        <v>94068.4</v>
      </c>
      <c r="D98397">
        <v>94080.76</v>
      </c>
      <c r="E98397">
        <v>0</v>
      </c>
      <c r="F98397">
        <v>0</v>
      </c>
      <c r="G98397" s="3">
        <v>43313</v>
      </c>
      <c r="H98397">
        <v>214</v>
      </c>
      <c r="I98397">
        <v>0</v>
      </c>
      <c r="J98397">
        <v>0</v>
      </c>
      <c r="K98397">
        <v>0</v>
      </c>
      <c r="L98397">
        <v>11</v>
      </c>
      <c r="M98397" t="s">
        <v>281</v>
      </c>
    </row>
    <row r="98398" spans="1:13" hidden="1" x14ac:dyDescent="0.25">
      <c r="A98398" s="3">
        <v>42993</v>
      </c>
      <c r="B98398" s="16">
        <v>5</v>
      </c>
      <c r="C98398">
        <v>65011.06</v>
      </c>
      <c r="D98398">
        <v>64858.71</v>
      </c>
      <c r="E98398">
        <v>9.5</v>
      </c>
      <c r="F98398">
        <v>9.5</v>
      </c>
      <c r="G98398" s="3">
        <v>44743</v>
      </c>
      <c r="H98398">
        <v>1180</v>
      </c>
      <c r="I98398">
        <v>9.5</v>
      </c>
      <c r="J98398">
        <v>9.5</v>
      </c>
      <c r="K98398">
        <v>1</v>
      </c>
      <c r="L98398">
        <v>28</v>
      </c>
      <c r="M98398" t="s">
        <v>221</v>
      </c>
    </row>
    <row r="98399" spans="1:13" hidden="1" x14ac:dyDescent="0.25">
      <c r="A98399" s="3">
        <v>42993</v>
      </c>
      <c r="B98399" s="16">
        <v>180</v>
      </c>
      <c r="C98399">
        <v>70058.67</v>
      </c>
      <c r="D98399">
        <v>69932.61</v>
      </c>
      <c r="E98399">
        <v>9.26</v>
      </c>
      <c r="F98399">
        <v>9.31</v>
      </c>
      <c r="G98399" s="3">
        <v>44470</v>
      </c>
      <c r="H98399">
        <v>996</v>
      </c>
      <c r="I98399">
        <v>9.32</v>
      </c>
      <c r="J98399">
        <v>9.26</v>
      </c>
      <c r="K98399">
        <v>17</v>
      </c>
      <c r="L98399">
        <v>25</v>
      </c>
      <c r="M98399" t="s">
        <v>228</v>
      </c>
    </row>
    <row r="98400" spans="1:13" hidden="1" x14ac:dyDescent="0.25">
      <c r="A98400" s="3">
        <v>42993</v>
      </c>
      <c r="B98400" s="16">
        <v>0</v>
      </c>
      <c r="C98400">
        <v>95791.83</v>
      </c>
      <c r="D98400">
        <v>95797.05</v>
      </c>
      <c r="E98400">
        <v>0</v>
      </c>
      <c r="F98400">
        <v>0</v>
      </c>
      <c r="G98400" s="3">
        <v>43222</v>
      </c>
      <c r="H98400">
        <v>151</v>
      </c>
      <c r="I98400">
        <v>0</v>
      </c>
      <c r="J98400">
        <v>0</v>
      </c>
      <c r="K98400">
        <v>0</v>
      </c>
      <c r="L98400">
        <v>8</v>
      </c>
      <c r="M98400" t="s">
        <v>278</v>
      </c>
    </row>
    <row r="98401" spans="1:13" hidden="1" x14ac:dyDescent="0.25">
      <c r="A98401" s="3">
        <v>42993</v>
      </c>
      <c r="B98401" s="16">
        <v>635</v>
      </c>
      <c r="C98401">
        <v>73725.759999999995</v>
      </c>
      <c r="D98401">
        <v>73621.22</v>
      </c>
      <c r="E98401">
        <v>9.07</v>
      </c>
      <c r="F98401">
        <v>9.09</v>
      </c>
      <c r="G98401" s="3">
        <v>44287</v>
      </c>
      <c r="H98401">
        <v>870</v>
      </c>
      <c r="I98401">
        <v>9.09</v>
      </c>
      <c r="J98401">
        <v>9.0500000000000007</v>
      </c>
      <c r="K98401">
        <v>8</v>
      </c>
      <c r="L98401">
        <v>23</v>
      </c>
      <c r="M98401" t="s">
        <v>229</v>
      </c>
    </row>
    <row r="98402" spans="1:13" hidden="1" x14ac:dyDescent="0.25">
      <c r="A98402" s="3">
        <v>42993</v>
      </c>
      <c r="B98402" s="16">
        <v>0</v>
      </c>
      <c r="C98402">
        <v>95230.86</v>
      </c>
      <c r="D98402">
        <v>95240.24</v>
      </c>
      <c r="E98402">
        <v>0</v>
      </c>
      <c r="F98402">
        <v>0</v>
      </c>
      <c r="G98402" s="3">
        <v>43252</v>
      </c>
      <c r="H98402">
        <v>172</v>
      </c>
      <c r="I98402">
        <v>0</v>
      </c>
      <c r="J98402">
        <v>0</v>
      </c>
      <c r="K98402">
        <v>0</v>
      </c>
      <c r="L98402">
        <v>9</v>
      </c>
      <c r="M98402" t="s">
        <v>280</v>
      </c>
    </row>
    <row r="98403" spans="1:13" hidden="1" x14ac:dyDescent="0.25">
      <c r="A98403" s="3">
        <v>42993</v>
      </c>
      <c r="B98403" s="16">
        <v>345</v>
      </c>
      <c r="C98403">
        <v>77439.820000000007</v>
      </c>
      <c r="D98403">
        <v>77366.350000000006</v>
      </c>
      <c r="E98403">
        <v>8.81</v>
      </c>
      <c r="F98403">
        <v>8.86</v>
      </c>
      <c r="G98403" s="3">
        <v>44105</v>
      </c>
      <c r="H98403">
        <v>750</v>
      </c>
      <c r="I98403">
        <v>8.86</v>
      </c>
      <c r="J98403">
        <v>8.81</v>
      </c>
      <c r="K98403">
        <v>12</v>
      </c>
      <c r="L98403">
        <v>21</v>
      </c>
      <c r="M98403" t="s">
        <v>196</v>
      </c>
    </row>
    <row r="98404" spans="1:13" hidden="1" x14ac:dyDescent="0.25">
      <c r="A98404" s="3">
        <v>42993</v>
      </c>
      <c r="B98404" s="16">
        <v>60</v>
      </c>
      <c r="C98404">
        <v>56038.78</v>
      </c>
      <c r="D98404">
        <v>55850.52</v>
      </c>
      <c r="E98404">
        <v>9.7100000000000009</v>
      </c>
      <c r="F98404">
        <v>9.73</v>
      </c>
      <c r="G98404" s="3">
        <v>45293</v>
      </c>
      <c r="H98404">
        <v>1552</v>
      </c>
      <c r="I98404">
        <v>9.77</v>
      </c>
      <c r="J98404">
        <v>9.7100000000000009</v>
      </c>
      <c r="K98404">
        <v>12</v>
      </c>
      <c r="L98404">
        <v>31</v>
      </c>
      <c r="M98404" t="s">
        <v>194</v>
      </c>
    </row>
    <row r="98405" spans="1:13" hidden="1" x14ac:dyDescent="0.25">
      <c r="A98405" s="3">
        <v>42993</v>
      </c>
      <c r="B98405" s="16">
        <v>55</v>
      </c>
      <c r="C98405">
        <v>45531.61</v>
      </c>
      <c r="D98405">
        <v>45346.78</v>
      </c>
      <c r="E98405">
        <v>9.98</v>
      </c>
      <c r="F98405">
        <v>10.01</v>
      </c>
      <c r="G98405" s="3">
        <v>46024</v>
      </c>
      <c r="H98405">
        <v>2050</v>
      </c>
      <c r="I98405">
        <v>10.01</v>
      </c>
      <c r="J98405">
        <v>9.98</v>
      </c>
      <c r="K98405">
        <v>11</v>
      </c>
      <c r="L98405">
        <v>34</v>
      </c>
      <c r="M98405" t="s">
        <v>241</v>
      </c>
    </row>
    <row r="98406" spans="1:13" hidden="1" x14ac:dyDescent="0.25">
      <c r="A98406" s="3">
        <v>42993</v>
      </c>
      <c r="B98406" s="16">
        <v>1025</v>
      </c>
      <c r="C98406">
        <v>96877.53</v>
      </c>
      <c r="D98406">
        <v>96878.92</v>
      </c>
      <c r="E98406">
        <v>7.3949999999999996</v>
      </c>
      <c r="F98406">
        <v>7.4</v>
      </c>
      <c r="G98406" s="3">
        <v>43160</v>
      </c>
      <c r="H98406">
        <v>109</v>
      </c>
      <c r="I98406">
        <v>7.4</v>
      </c>
      <c r="J98406">
        <v>7.3949999999999996</v>
      </c>
      <c r="K98406">
        <v>4</v>
      </c>
      <c r="L98406">
        <v>6</v>
      </c>
      <c r="M98406" t="s">
        <v>277</v>
      </c>
    </row>
    <row r="98407" spans="1:13" hidden="1" x14ac:dyDescent="0.25">
      <c r="A98407" s="3">
        <v>42993</v>
      </c>
      <c r="B98407" s="16">
        <v>205</v>
      </c>
      <c r="C98407">
        <v>81393.119999999995</v>
      </c>
      <c r="D98407">
        <v>81346.77</v>
      </c>
      <c r="E98407">
        <v>8.51</v>
      </c>
      <c r="F98407">
        <v>8.51</v>
      </c>
      <c r="G98407" s="3">
        <v>43922</v>
      </c>
      <c r="H98407">
        <v>625</v>
      </c>
      <c r="I98407">
        <v>8.51</v>
      </c>
      <c r="J98407">
        <v>8.49</v>
      </c>
      <c r="K98407">
        <v>11</v>
      </c>
      <c r="L98407">
        <v>19</v>
      </c>
      <c r="M98407" t="s">
        <v>230</v>
      </c>
    </row>
    <row r="98408" spans="1:13" hidden="1" x14ac:dyDescent="0.25">
      <c r="A98408" s="3">
        <v>42993</v>
      </c>
      <c r="B98408" s="16">
        <v>1205</v>
      </c>
      <c r="C98408">
        <v>97350.57</v>
      </c>
      <c r="D98408">
        <v>97350.55</v>
      </c>
      <c r="E98408">
        <v>7.4749999999999996</v>
      </c>
      <c r="F98408">
        <v>7.4749999999999996</v>
      </c>
      <c r="G98408" s="3">
        <v>43132</v>
      </c>
      <c r="H98408">
        <v>91</v>
      </c>
      <c r="I98408">
        <v>7.4749999999999996</v>
      </c>
      <c r="J98408">
        <v>7.4749999999999996</v>
      </c>
      <c r="K98408">
        <v>4</v>
      </c>
      <c r="L98408">
        <v>5</v>
      </c>
      <c r="M98408" t="s">
        <v>276</v>
      </c>
    </row>
    <row r="98409" spans="1:13" hidden="1" x14ac:dyDescent="0.25">
      <c r="A98409" s="3">
        <v>42993</v>
      </c>
      <c r="B98409" s="16">
        <v>5540</v>
      </c>
      <c r="C98409">
        <v>68299.34</v>
      </c>
      <c r="D98409">
        <v>68168.97</v>
      </c>
      <c r="E98409">
        <v>9.35</v>
      </c>
      <c r="F98409">
        <v>9.3800000000000008</v>
      </c>
      <c r="G98409" s="3">
        <v>44564</v>
      </c>
      <c r="H98409">
        <v>1057</v>
      </c>
      <c r="I98409">
        <v>9.39</v>
      </c>
      <c r="J98409">
        <v>9.31</v>
      </c>
      <c r="K98409">
        <v>219</v>
      </c>
      <c r="L98409">
        <v>26</v>
      </c>
      <c r="M98409" t="s">
        <v>145</v>
      </c>
    </row>
    <row r="98410" spans="1:13" hidden="1" x14ac:dyDescent="0.25">
      <c r="A98410" s="3">
        <v>42993</v>
      </c>
      <c r="B98410" s="16">
        <v>39245</v>
      </c>
      <c r="C98410">
        <v>85294.3</v>
      </c>
      <c r="D98410">
        <v>85326.36</v>
      </c>
      <c r="E98410">
        <v>8.1300000000000008</v>
      </c>
      <c r="F98410">
        <v>8.14</v>
      </c>
      <c r="G98410" s="3">
        <v>43739</v>
      </c>
      <c r="H98410">
        <v>502</v>
      </c>
      <c r="I98410">
        <v>8.16</v>
      </c>
      <c r="J98410">
        <v>8.1199999999999992</v>
      </c>
      <c r="K98410">
        <v>240</v>
      </c>
      <c r="L98410">
        <v>17</v>
      </c>
      <c r="M98410" t="s">
        <v>231</v>
      </c>
    </row>
    <row r="98411" spans="1:13" hidden="1" x14ac:dyDescent="0.25">
      <c r="A98411" s="3">
        <v>42993</v>
      </c>
      <c r="B98411" s="16">
        <v>41310</v>
      </c>
      <c r="C98411">
        <v>71860.7</v>
      </c>
      <c r="D98411">
        <v>71739.59</v>
      </c>
      <c r="E98411">
        <v>9.16</v>
      </c>
      <c r="F98411">
        <v>9.2100000000000009</v>
      </c>
      <c r="G98411" s="3">
        <v>44378</v>
      </c>
      <c r="H98411">
        <v>932</v>
      </c>
      <c r="I98411">
        <v>9.2200000000000006</v>
      </c>
      <c r="J98411">
        <v>9.16</v>
      </c>
      <c r="K98411">
        <v>667</v>
      </c>
      <c r="L98411">
        <v>24</v>
      </c>
      <c r="M98411" t="s">
        <v>222</v>
      </c>
    </row>
    <row r="98412" spans="1:13" hidden="1" x14ac:dyDescent="0.25">
      <c r="A98412" s="3">
        <v>42993</v>
      </c>
      <c r="B98412" s="16">
        <v>2655</v>
      </c>
      <c r="C98412">
        <v>98462.37</v>
      </c>
      <c r="D98412">
        <v>98462.49</v>
      </c>
      <c r="E98412">
        <v>7.7990000000000004</v>
      </c>
      <c r="F98412">
        <v>7.7969999999999997</v>
      </c>
      <c r="G98412" s="3">
        <v>43070</v>
      </c>
      <c r="H98412">
        <v>51</v>
      </c>
      <c r="I98412">
        <v>7.806</v>
      </c>
      <c r="J98412">
        <v>7.7969999999999997</v>
      </c>
      <c r="K98412">
        <v>10</v>
      </c>
      <c r="L98412">
        <v>3</v>
      </c>
      <c r="M98412" t="s">
        <v>275</v>
      </c>
    </row>
    <row r="98413" spans="1:13" hidden="1" x14ac:dyDescent="0.25">
      <c r="A98413" s="3">
        <v>42993</v>
      </c>
      <c r="B98413" s="16">
        <v>34880</v>
      </c>
      <c r="C98413">
        <v>99021.98</v>
      </c>
      <c r="D98413">
        <v>99023.4</v>
      </c>
      <c r="E98413">
        <v>8.0500000000000007</v>
      </c>
      <c r="F98413">
        <v>8.0510000000000002</v>
      </c>
      <c r="G98413" s="3">
        <v>43040</v>
      </c>
      <c r="H98413">
        <v>32</v>
      </c>
      <c r="I98413">
        <v>8.0579999999999998</v>
      </c>
      <c r="J98413">
        <v>8.0350000000000001</v>
      </c>
      <c r="K98413">
        <v>62</v>
      </c>
      <c r="L98413">
        <v>2</v>
      </c>
      <c r="M98413" t="s">
        <v>274</v>
      </c>
    </row>
    <row r="98414" spans="1:13" hidden="1" x14ac:dyDescent="0.25">
      <c r="A98414" s="3">
        <v>42993</v>
      </c>
      <c r="B98414" s="16">
        <v>16700</v>
      </c>
      <c r="C98414">
        <v>41014.629999999997</v>
      </c>
      <c r="D98414">
        <v>40879.800000000003</v>
      </c>
      <c r="E98414">
        <v>10.11</v>
      </c>
      <c r="F98414">
        <v>10.14</v>
      </c>
      <c r="G98414" s="3">
        <v>46391</v>
      </c>
      <c r="H98414">
        <v>2296</v>
      </c>
      <c r="I98414">
        <v>10.16</v>
      </c>
      <c r="J98414">
        <v>10.08</v>
      </c>
      <c r="K98414">
        <v>851</v>
      </c>
      <c r="L98414">
        <v>35</v>
      </c>
      <c r="M98414" t="s">
        <v>262</v>
      </c>
    </row>
    <row r="98415" spans="1:13" hidden="1" x14ac:dyDescent="0.25">
      <c r="A98415" s="3">
        <v>42993</v>
      </c>
      <c r="B98415" s="16">
        <v>29144</v>
      </c>
      <c r="C98415">
        <v>50460.33</v>
      </c>
      <c r="D98415">
        <v>50263.73</v>
      </c>
      <c r="E98415">
        <v>9.8800000000000008</v>
      </c>
      <c r="F98415">
        <v>9.93</v>
      </c>
      <c r="G98415" s="3">
        <v>45659</v>
      </c>
      <c r="H98415">
        <v>1801</v>
      </c>
      <c r="I98415">
        <v>9.93</v>
      </c>
      <c r="J98415">
        <v>9.86</v>
      </c>
      <c r="K98415">
        <v>1795</v>
      </c>
      <c r="L98415">
        <v>33</v>
      </c>
      <c r="M98415" t="s">
        <v>189</v>
      </c>
    </row>
    <row r="98416" spans="1:13" hidden="1" x14ac:dyDescent="0.25">
      <c r="A98416" s="3">
        <v>42993</v>
      </c>
      <c r="B98416" s="16">
        <v>63848</v>
      </c>
      <c r="C98416">
        <v>89314.37</v>
      </c>
      <c r="D98416">
        <v>89338.21</v>
      </c>
      <c r="E98416">
        <v>7.71</v>
      </c>
      <c r="F98416">
        <v>7.7</v>
      </c>
      <c r="G98416" s="3">
        <v>43556</v>
      </c>
      <c r="H98416">
        <v>375</v>
      </c>
      <c r="I98416">
        <v>7.73</v>
      </c>
      <c r="J98416">
        <v>7.69</v>
      </c>
      <c r="K98416">
        <v>547</v>
      </c>
      <c r="L98416">
        <v>15</v>
      </c>
      <c r="M98416" t="s">
        <v>232</v>
      </c>
    </row>
    <row r="98417" spans="1:13" hidden="1" x14ac:dyDescent="0.25">
      <c r="A98417" s="3">
        <v>42993</v>
      </c>
      <c r="B98417" s="16">
        <v>33798</v>
      </c>
      <c r="C98417">
        <v>87407.69</v>
      </c>
      <c r="D98417">
        <v>87449.919999999998</v>
      </c>
      <c r="E98417">
        <v>7.91</v>
      </c>
      <c r="F98417">
        <v>7.9</v>
      </c>
      <c r="G98417" s="3">
        <v>43647</v>
      </c>
      <c r="H98417">
        <v>437</v>
      </c>
      <c r="I98417">
        <v>7.93</v>
      </c>
      <c r="J98417">
        <v>7.88</v>
      </c>
      <c r="K98417">
        <v>1569</v>
      </c>
      <c r="L98417">
        <v>16</v>
      </c>
      <c r="M98417" t="s">
        <v>223</v>
      </c>
    </row>
    <row r="98418" spans="1:13" hidden="1" x14ac:dyDescent="0.25">
      <c r="A98418" s="3">
        <v>42993</v>
      </c>
      <c r="B98418" s="16">
        <v>24805</v>
      </c>
      <c r="C98418">
        <v>92919.53</v>
      </c>
      <c r="D98418">
        <v>92925.87</v>
      </c>
      <c r="E98418">
        <v>7.36</v>
      </c>
      <c r="F98418">
        <v>7.35</v>
      </c>
      <c r="G98418" s="3">
        <v>43374</v>
      </c>
      <c r="H98418">
        <v>256</v>
      </c>
      <c r="I98418">
        <v>7.38</v>
      </c>
      <c r="J98418">
        <v>7.35</v>
      </c>
      <c r="K98418">
        <v>158</v>
      </c>
      <c r="L98418">
        <v>13</v>
      </c>
      <c r="M98418" t="s">
        <v>216</v>
      </c>
    </row>
    <row r="98419" spans="1:13" hidden="1" x14ac:dyDescent="0.25">
      <c r="A98419" s="3">
        <v>42993</v>
      </c>
      <c r="B98419" s="16">
        <v>32685</v>
      </c>
      <c r="C98419">
        <v>61833.9</v>
      </c>
      <c r="D98419">
        <v>61658.92</v>
      </c>
      <c r="E98419">
        <v>9.57</v>
      </c>
      <c r="F98419">
        <v>9.59</v>
      </c>
      <c r="G98419" s="3">
        <v>44928</v>
      </c>
      <c r="H98419">
        <v>1306</v>
      </c>
      <c r="I98419">
        <v>9.61</v>
      </c>
      <c r="J98419">
        <v>9.5299999999999994</v>
      </c>
      <c r="K98419">
        <v>2041</v>
      </c>
      <c r="L98419">
        <v>29</v>
      </c>
      <c r="M98419" t="s">
        <v>195</v>
      </c>
    </row>
    <row r="98420" spans="1:13" hidden="1" x14ac:dyDescent="0.25">
      <c r="A98420" s="3">
        <v>42993</v>
      </c>
      <c r="B98420" s="16">
        <v>20005</v>
      </c>
      <c r="C98420">
        <v>79468.539999999994</v>
      </c>
      <c r="D98420">
        <v>79409.279999999999</v>
      </c>
      <c r="E98420">
        <v>8.68</v>
      </c>
      <c r="F98420">
        <v>8.69</v>
      </c>
      <c r="G98420" s="3">
        <v>44013</v>
      </c>
      <c r="H98420">
        <v>686</v>
      </c>
      <c r="I98420">
        <v>8.6999999999999993</v>
      </c>
      <c r="J98420">
        <v>8.65</v>
      </c>
      <c r="K98420">
        <v>624</v>
      </c>
      <c r="L98420">
        <v>20</v>
      </c>
      <c r="M98420" t="s">
        <v>211</v>
      </c>
    </row>
    <row r="98421" spans="1:13" hidden="1" x14ac:dyDescent="0.25">
      <c r="A98421" s="3">
        <v>42993</v>
      </c>
      <c r="B98421" s="16">
        <v>161064</v>
      </c>
      <c r="C98421">
        <v>75548.55</v>
      </c>
      <c r="D98421">
        <v>75459.88</v>
      </c>
      <c r="E98421">
        <v>8.9499999999999993</v>
      </c>
      <c r="F98421">
        <v>8.9700000000000006</v>
      </c>
      <c r="G98421" s="3">
        <v>44200</v>
      </c>
      <c r="H98421">
        <v>810</v>
      </c>
      <c r="I98421">
        <v>8.98</v>
      </c>
      <c r="J98421">
        <v>8.91</v>
      </c>
      <c r="K98421">
        <v>7342</v>
      </c>
      <c r="L98421">
        <v>22</v>
      </c>
      <c r="M98421" t="s">
        <v>178</v>
      </c>
    </row>
    <row r="98422" spans="1:13" hidden="1" x14ac:dyDescent="0.25">
      <c r="A98422" s="3">
        <v>42993</v>
      </c>
      <c r="B98422" s="16">
        <v>157109</v>
      </c>
      <c r="C98422">
        <v>94670.27</v>
      </c>
      <c r="D98422">
        <v>94684.51</v>
      </c>
      <c r="E98422">
        <v>7.2949999999999999</v>
      </c>
      <c r="F98422">
        <v>7.27</v>
      </c>
      <c r="G98422" s="3">
        <v>43283</v>
      </c>
      <c r="H98422">
        <v>193</v>
      </c>
      <c r="I98422">
        <v>7.3</v>
      </c>
      <c r="J98422">
        <v>7.2649999999999997</v>
      </c>
      <c r="K98422">
        <v>2900</v>
      </c>
      <c r="L98422">
        <v>10</v>
      </c>
      <c r="M98422" t="s">
        <v>212</v>
      </c>
    </row>
    <row r="98423" spans="1:13" hidden="1" x14ac:dyDescent="0.25">
      <c r="A98423" s="3">
        <v>42993</v>
      </c>
      <c r="B98423" s="16">
        <v>172955</v>
      </c>
      <c r="C98423">
        <v>96343.08</v>
      </c>
      <c r="D98423">
        <v>96344.91</v>
      </c>
      <c r="E98423">
        <v>7.31</v>
      </c>
      <c r="F98423">
        <v>7.31</v>
      </c>
      <c r="G98423" s="3">
        <v>43192</v>
      </c>
      <c r="H98423">
        <v>130</v>
      </c>
      <c r="I98423">
        <v>7.32</v>
      </c>
      <c r="J98423">
        <v>7.3</v>
      </c>
      <c r="K98423">
        <v>1828</v>
      </c>
      <c r="L98423">
        <v>7</v>
      </c>
      <c r="M98423" t="s">
        <v>213</v>
      </c>
    </row>
    <row r="98424" spans="1:13" hidden="1" x14ac:dyDescent="0.25">
      <c r="A98424" s="3">
        <v>42993</v>
      </c>
      <c r="B98424" s="16">
        <v>160971</v>
      </c>
      <c r="C98424">
        <v>83365.06</v>
      </c>
      <c r="D98424">
        <v>83330.44</v>
      </c>
      <c r="E98424">
        <v>8.32</v>
      </c>
      <c r="F98424">
        <v>8.33</v>
      </c>
      <c r="G98424" s="3">
        <v>43832</v>
      </c>
      <c r="H98424">
        <v>563</v>
      </c>
      <c r="I98424">
        <v>8.35</v>
      </c>
      <c r="J98424">
        <v>8.2799999999999994</v>
      </c>
      <c r="K98424">
        <v>6031</v>
      </c>
      <c r="L98424">
        <v>18</v>
      </c>
      <c r="M98424" t="s">
        <v>179</v>
      </c>
    </row>
    <row r="98425" spans="1:13" hidden="1" x14ac:dyDescent="0.25">
      <c r="A98425" s="3">
        <v>42993</v>
      </c>
      <c r="B98425" s="16">
        <v>291078</v>
      </c>
      <c r="C98425">
        <v>91131.83</v>
      </c>
      <c r="D98425">
        <v>91151.48</v>
      </c>
      <c r="E98425">
        <v>7.55</v>
      </c>
      <c r="F98425">
        <v>7.51</v>
      </c>
      <c r="G98425" s="3">
        <v>43467</v>
      </c>
      <c r="H98425">
        <v>315</v>
      </c>
      <c r="I98425">
        <v>7.55</v>
      </c>
      <c r="J98425">
        <v>7.5</v>
      </c>
      <c r="K98425">
        <v>5257</v>
      </c>
      <c r="L98425">
        <v>14</v>
      </c>
      <c r="M98425" t="s">
        <v>168</v>
      </c>
    </row>
    <row r="98426" spans="1:13" hidden="1" x14ac:dyDescent="0.25">
      <c r="A98426" s="3">
        <v>42993</v>
      </c>
      <c r="B98426" s="16">
        <v>21195</v>
      </c>
      <c r="C98426">
        <v>99658.97</v>
      </c>
      <c r="D98426">
        <v>99658.95</v>
      </c>
      <c r="E98426">
        <v>8.14</v>
      </c>
      <c r="F98426">
        <v>8.14</v>
      </c>
      <c r="G98426" s="3">
        <v>43010</v>
      </c>
      <c r="H98426">
        <v>11</v>
      </c>
      <c r="I98426">
        <v>8.15</v>
      </c>
      <c r="J98426">
        <v>8.14</v>
      </c>
      <c r="K98426">
        <v>30</v>
      </c>
      <c r="L98426">
        <v>1</v>
      </c>
      <c r="M98426" t="s">
        <v>208</v>
      </c>
    </row>
    <row r="98427" spans="1:13" hidden="1" x14ac:dyDescent="0.25">
      <c r="A98427" s="3">
        <v>42993</v>
      </c>
      <c r="B98427" s="16">
        <v>323390</v>
      </c>
      <c r="C98427">
        <v>97928.18</v>
      </c>
      <c r="D98427">
        <v>97927.58</v>
      </c>
      <c r="E98427">
        <v>7.5949999999999998</v>
      </c>
      <c r="F98427">
        <v>7.6050000000000004</v>
      </c>
      <c r="G98427" s="3">
        <v>43102</v>
      </c>
      <c r="H98427">
        <v>70</v>
      </c>
      <c r="I98427">
        <v>7.61</v>
      </c>
      <c r="J98427">
        <v>7.5949999999999998</v>
      </c>
      <c r="K98427">
        <v>868</v>
      </c>
      <c r="L98427">
        <v>4</v>
      </c>
      <c r="M98427" t="s">
        <v>150</v>
      </c>
    </row>
    <row r="98428" spans="1:13" hidden="1" x14ac:dyDescent="0.25">
      <c r="A98428" s="3">
        <v>42996</v>
      </c>
      <c r="B98428" s="16">
        <v>0</v>
      </c>
      <c r="C98428">
        <v>37017.67</v>
      </c>
      <c r="D98428">
        <v>37089.39</v>
      </c>
      <c r="E98428">
        <v>0</v>
      </c>
      <c r="F98428">
        <v>0</v>
      </c>
      <c r="G98428" s="3">
        <v>46755</v>
      </c>
      <c r="H98428">
        <v>2542</v>
      </c>
      <c r="I98428">
        <v>0</v>
      </c>
      <c r="J98428">
        <v>0</v>
      </c>
      <c r="K98428">
        <v>0</v>
      </c>
      <c r="L98428">
        <v>36</v>
      </c>
      <c r="M98428" t="s">
        <v>261</v>
      </c>
    </row>
    <row r="98429" spans="1:13" hidden="1" x14ac:dyDescent="0.25">
      <c r="A98429" s="3">
        <v>42996</v>
      </c>
      <c r="B98429" s="16">
        <v>0</v>
      </c>
      <c r="C98429">
        <v>30371.47</v>
      </c>
      <c r="D98429">
        <v>30441.279999999999</v>
      </c>
      <c r="E98429">
        <v>0</v>
      </c>
      <c r="F98429">
        <v>0</v>
      </c>
      <c r="G98429" s="3">
        <v>47485</v>
      </c>
      <c r="H98429">
        <v>3033</v>
      </c>
      <c r="I98429">
        <v>0</v>
      </c>
      <c r="J98429">
        <v>0</v>
      </c>
      <c r="K98429">
        <v>0</v>
      </c>
      <c r="L98429">
        <v>38</v>
      </c>
      <c r="M98429" t="s">
        <v>260</v>
      </c>
    </row>
    <row r="98430" spans="1:13" hidden="1" x14ac:dyDescent="0.25">
      <c r="A98430" s="3">
        <v>42996</v>
      </c>
      <c r="B98430" s="16">
        <v>5</v>
      </c>
      <c r="C98430">
        <v>66529.05</v>
      </c>
      <c r="D98430">
        <v>66614.64</v>
      </c>
      <c r="E98430">
        <v>9.48</v>
      </c>
      <c r="F98430">
        <v>9.48</v>
      </c>
      <c r="G98430" s="3">
        <v>44652</v>
      </c>
      <c r="H98430">
        <v>1117</v>
      </c>
      <c r="I98430">
        <v>9.48</v>
      </c>
      <c r="J98430">
        <v>9.48</v>
      </c>
      <c r="K98430">
        <v>1</v>
      </c>
      <c r="L98430">
        <v>27</v>
      </c>
      <c r="M98430" t="s">
        <v>279</v>
      </c>
    </row>
    <row r="98431" spans="1:13" hidden="1" x14ac:dyDescent="0.25">
      <c r="A98431" s="3">
        <v>42996</v>
      </c>
      <c r="B98431" s="16">
        <v>0</v>
      </c>
      <c r="C98431">
        <v>53104.91</v>
      </c>
      <c r="D98431">
        <v>53147.360000000001</v>
      </c>
      <c r="E98431">
        <v>0</v>
      </c>
      <c r="F98431">
        <v>0</v>
      </c>
      <c r="G98431" s="3">
        <v>45474</v>
      </c>
      <c r="H98431">
        <v>1674</v>
      </c>
      <c r="I98431">
        <v>0</v>
      </c>
      <c r="J98431">
        <v>0</v>
      </c>
      <c r="K98431">
        <v>0</v>
      </c>
      <c r="L98431">
        <v>32</v>
      </c>
      <c r="M98431" t="s">
        <v>226</v>
      </c>
    </row>
    <row r="98432" spans="1:13" hidden="1" x14ac:dyDescent="0.25">
      <c r="A98432" s="3">
        <v>42996</v>
      </c>
      <c r="B98432" s="16">
        <v>0</v>
      </c>
      <c r="C98432">
        <v>58772.65</v>
      </c>
      <c r="D98432">
        <v>58816.07</v>
      </c>
      <c r="E98432">
        <v>0</v>
      </c>
      <c r="F98432">
        <v>0</v>
      </c>
      <c r="G98432" s="3">
        <v>45110</v>
      </c>
      <c r="H98432">
        <v>1428</v>
      </c>
      <c r="I98432">
        <v>0</v>
      </c>
      <c r="J98432">
        <v>0</v>
      </c>
      <c r="K98432">
        <v>0</v>
      </c>
      <c r="L98432">
        <v>30</v>
      </c>
      <c r="M98432" t="s">
        <v>227</v>
      </c>
    </row>
    <row r="98433" spans="1:13" hidden="1" x14ac:dyDescent="0.25">
      <c r="A98433" s="3">
        <v>42996</v>
      </c>
      <c r="B98433" s="16">
        <v>0</v>
      </c>
      <c r="C98433">
        <v>93466.09</v>
      </c>
      <c r="D98433">
        <v>93508.2</v>
      </c>
      <c r="E98433">
        <v>0</v>
      </c>
      <c r="F98433">
        <v>0</v>
      </c>
      <c r="G98433" s="3">
        <v>43346</v>
      </c>
      <c r="H98433">
        <v>236</v>
      </c>
      <c r="I98433">
        <v>0</v>
      </c>
      <c r="J98433">
        <v>0</v>
      </c>
      <c r="K98433">
        <v>0</v>
      </c>
      <c r="L98433">
        <v>12</v>
      </c>
      <c r="M98433" t="s">
        <v>282</v>
      </c>
    </row>
    <row r="98434" spans="1:13" hidden="1" x14ac:dyDescent="0.25">
      <c r="A98434" s="3">
        <v>42996</v>
      </c>
      <c r="B98434" s="16">
        <v>500</v>
      </c>
      <c r="C98434">
        <v>33582.559999999998</v>
      </c>
      <c r="D98434">
        <v>33653.68</v>
      </c>
      <c r="E98434">
        <v>10.210000000000001</v>
      </c>
      <c r="F98434">
        <v>10.210000000000001</v>
      </c>
      <c r="G98434" s="3">
        <v>47120</v>
      </c>
      <c r="H98434">
        <v>2788</v>
      </c>
      <c r="I98434">
        <v>10.210000000000001</v>
      </c>
      <c r="J98434">
        <v>10.210000000000001</v>
      </c>
      <c r="K98434">
        <v>1</v>
      </c>
      <c r="L98434">
        <v>37</v>
      </c>
      <c r="M98434" t="s">
        <v>246</v>
      </c>
    </row>
    <row r="98435" spans="1:13" hidden="1" x14ac:dyDescent="0.25">
      <c r="A98435" s="3">
        <v>42996</v>
      </c>
      <c r="B98435" s="16">
        <v>0</v>
      </c>
      <c r="C98435">
        <v>94109.97</v>
      </c>
      <c r="D98435">
        <v>94142.6</v>
      </c>
      <c r="E98435">
        <v>0</v>
      </c>
      <c r="F98435">
        <v>0</v>
      </c>
      <c r="G98435" s="3">
        <v>43313</v>
      </c>
      <c r="H98435">
        <v>213</v>
      </c>
      <c r="I98435">
        <v>0</v>
      </c>
      <c r="J98435">
        <v>0</v>
      </c>
      <c r="K98435">
        <v>0</v>
      </c>
      <c r="L98435">
        <v>11</v>
      </c>
      <c r="M98435" t="s">
        <v>281</v>
      </c>
    </row>
    <row r="98436" spans="1:13" hidden="1" x14ac:dyDescent="0.25">
      <c r="A98436" s="3">
        <v>42996</v>
      </c>
      <c r="B98436" s="16">
        <v>5</v>
      </c>
      <c r="C98436">
        <v>64878.85</v>
      </c>
      <c r="D98436">
        <v>64966.8</v>
      </c>
      <c r="E98436">
        <v>9.48</v>
      </c>
      <c r="F98436">
        <v>9.48</v>
      </c>
      <c r="G98436" s="3">
        <v>44743</v>
      </c>
      <c r="H98436">
        <v>1179</v>
      </c>
      <c r="I98436">
        <v>9.48</v>
      </c>
      <c r="J98436">
        <v>9.48</v>
      </c>
      <c r="K98436">
        <v>1</v>
      </c>
      <c r="L98436">
        <v>28</v>
      </c>
      <c r="M98436" t="s">
        <v>221</v>
      </c>
    </row>
    <row r="98437" spans="1:13" hidden="1" x14ac:dyDescent="0.25">
      <c r="A98437" s="3">
        <v>42996</v>
      </c>
      <c r="B98437" s="16">
        <v>155</v>
      </c>
      <c r="C98437">
        <v>69954.320000000007</v>
      </c>
      <c r="D98437">
        <v>70047.41</v>
      </c>
      <c r="E98437">
        <v>9.3000000000000007</v>
      </c>
      <c r="F98437">
        <v>9.2799999999999994</v>
      </c>
      <c r="G98437" s="3">
        <v>44470</v>
      </c>
      <c r="H98437">
        <v>995</v>
      </c>
      <c r="I98437">
        <v>9.3000000000000007</v>
      </c>
      <c r="J98437">
        <v>9.2799999999999994</v>
      </c>
      <c r="K98437">
        <v>13</v>
      </c>
      <c r="L98437">
        <v>25</v>
      </c>
      <c r="M98437" t="s">
        <v>228</v>
      </c>
    </row>
    <row r="98438" spans="1:13" hidden="1" x14ac:dyDescent="0.25">
      <c r="A98438" s="3">
        <v>42996</v>
      </c>
      <c r="B98438" s="16">
        <v>0</v>
      </c>
      <c r="C98438">
        <v>95826.79</v>
      </c>
      <c r="D98438">
        <v>95839.49</v>
      </c>
      <c r="E98438">
        <v>0</v>
      </c>
      <c r="F98438">
        <v>0</v>
      </c>
      <c r="G98438" s="3">
        <v>43222</v>
      </c>
      <c r="H98438">
        <v>150</v>
      </c>
      <c r="I98438">
        <v>0</v>
      </c>
      <c r="J98438">
        <v>0</v>
      </c>
      <c r="K98438">
        <v>0</v>
      </c>
      <c r="L98438">
        <v>8</v>
      </c>
      <c r="M98438" t="s">
        <v>278</v>
      </c>
    </row>
    <row r="98439" spans="1:13" hidden="1" x14ac:dyDescent="0.25">
      <c r="A98439" s="3">
        <v>42996</v>
      </c>
      <c r="B98439" s="16">
        <v>120</v>
      </c>
      <c r="C98439">
        <v>73644.08</v>
      </c>
      <c r="D98439">
        <v>73729.78</v>
      </c>
      <c r="E98439">
        <v>9.09</v>
      </c>
      <c r="F98439">
        <v>9.06</v>
      </c>
      <c r="G98439" s="3">
        <v>44287</v>
      </c>
      <c r="H98439">
        <v>869</v>
      </c>
      <c r="I98439">
        <v>9.09</v>
      </c>
      <c r="J98439">
        <v>9.06</v>
      </c>
      <c r="K98439">
        <v>11</v>
      </c>
      <c r="L98439">
        <v>23</v>
      </c>
      <c r="M98439" t="s">
        <v>229</v>
      </c>
    </row>
    <row r="98440" spans="1:13" hidden="1" x14ac:dyDescent="0.25">
      <c r="A98440" s="3">
        <v>42996</v>
      </c>
      <c r="B98440" s="16">
        <v>0</v>
      </c>
      <c r="C98440">
        <v>95269.81</v>
      </c>
      <c r="D98440">
        <v>95287.64</v>
      </c>
      <c r="E98440">
        <v>0</v>
      </c>
      <c r="F98440">
        <v>0</v>
      </c>
      <c r="G98440" s="3">
        <v>43252</v>
      </c>
      <c r="H98440">
        <v>171</v>
      </c>
      <c r="I98440">
        <v>0</v>
      </c>
      <c r="J98440">
        <v>0</v>
      </c>
      <c r="K98440">
        <v>0</v>
      </c>
      <c r="L98440">
        <v>9</v>
      </c>
      <c r="M98440" t="s">
        <v>280</v>
      </c>
    </row>
    <row r="98441" spans="1:13" hidden="1" x14ac:dyDescent="0.25">
      <c r="A98441" s="3">
        <v>42996</v>
      </c>
      <c r="B98441" s="16">
        <v>270</v>
      </c>
      <c r="C98441">
        <v>77390.37</v>
      </c>
      <c r="D98441">
        <v>77446.149999999994</v>
      </c>
      <c r="E98441">
        <v>8.82</v>
      </c>
      <c r="F98441">
        <v>8.82</v>
      </c>
      <c r="G98441" s="3">
        <v>44105</v>
      </c>
      <c r="H98441">
        <v>749</v>
      </c>
      <c r="I98441">
        <v>8.85</v>
      </c>
      <c r="J98441">
        <v>8.82</v>
      </c>
      <c r="K98441">
        <v>14</v>
      </c>
      <c r="L98441">
        <v>21</v>
      </c>
      <c r="M98441" t="s">
        <v>196</v>
      </c>
    </row>
    <row r="98442" spans="1:13" hidden="1" x14ac:dyDescent="0.25">
      <c r="A98442" s="3">
        <v>42996</v>
      </c>
      <c r="B98442" s="16">
        <v>135</v>
      </c>
      <c r="C98442">
        <v>55867.86</v>
      </c>
      <c r="D98442">
        <v>55887.07</v>
      </c>
      <c r="E98442">
        <v>9.77</v>
      </c>
      <c r="F98442">
        <v>9.75</v>
      </c>
      <c r="G98442" s="3">
        <v>45293</v>
      </c>
      <c r="H98442">
        <v>1551</v>
      </c>
      <c r="I98442">
        <v>9.77</v>
      </c>
      <c r="J98442">
        <v>9.75</v>
      </c>
      <c r="K98442">
        <v>17</v>
      </c>
      <c r="L98442">
        <v>31</v>
      </c>
      <c r="M98442" t="s">
        <v>194</v>
      </c>
    </row>
    <row r="98443" spans="1:13" hidden="1" x14ac:dyDescent="0.25">
      <c r="A98443" s="3">
        <v>42996</v>
      </c>
      <c r="B98443" s="16">
        <v>240</v>
      </c>
      <c r="C98443">
        <v>45360.86</v>
      </c>
      <c r="D98443">
        <v>45432.21</v>
      </c>
      <c r="E98443">
        <v>10.02</v>
      </c>
      <c r="F98443">
        <v>10.02</v>
      </c>
      <c r="G98443" s="3">
        <v>46024</v>
      </c>
      <c r="H98443">
        <v>2049</v>
      </c>
      <c r="I98443">
        <v>10.02</v>
      </c>
      <c r="J98443">
        <v>10</v>
      </c>
      <c r="K98443">
        <v>32</v>
      </c>
      <c r="L98443">
        <v>34</v>
      </c>
      <c r="M98443" t="s">
        <v>241</v>
      </c>
    </row>
    <row r="98444" spans="1:13" hidden="1" x14ac:dyDescent="0.25">
      <c r="A98444" s="3">
        <v>42996</v>
      </c>
      <c r="B98444" s="16">
        <v>3955</v>
      </c>
      <c r="C98444">
        <v>96909</v>
      </c>
      <c r="D98444">
        <v>96912.320000000007</v>
      </c>
      <c r="E98444">
        <v>7.37</v>
      </c>
      <c r="F98444">
        <v>7.38</v>
      </c>
      <c r="G98444" s="3">
        <v>43160</v>
      </c>
      <c r="H98444">
        <v>108</v>
      </c>
      <c r="I98444">
        <v>7.38</v>
      </c>
      <c r="J98444">
        <v>7.37</v>
      </c>
      <c r="K98444">
        <v>11</v>
      </c>
      <c r="L98444">
        <v>6</v>
      </c>
      <c r="M98444" t="s">
        <v>277</v>
      </c>
    </row>
    <row r="98445" spans="1:13" hidden="1" x14ac:dyDescent="0.25">
      <c r="A98445" s="3">
        <v>42996</v>
      </c>
      <c r="B98445" s="16">
        <v>65</v>
      </c>
      <c r="C98445">
        <v>81372.03</v>
      </c>
      <c r="D98445">
        <v>81429.95</v>
      </c>
      <c r="E98445">
        <v>8.49</v>
      </c>
      <c r="F98445">
        <v>8.48</v>
      </c>
      <c r="G98445" s="3">
        <v>43922</v>
      </c>
      <c r="H98445">
        <v>624</v>
      </c>
      <c r="I98445">
        <v>8.49</v>
      </c>
      <c r="J98445">
        <v>8.48</v>
      </c>
      <c r="K98445">
        <v>2</v>
      </c>
      <c r="L98445">
        <v>19</v>
      </c>
      <c r="M98445" t="s">
        <v>230</v>
      </c>
    </row>
    <row r="98446" spans="1:13" hidden="1" x14ac:dyDescent="0.25">
      <c r="A98446" s="3">
        <v>42996</v>
      </c>
      <c r="B98446" s="16">
        <v>1520</v>
      </c>
      <c r="C98446">
        <v>97380.78</v>
      </c>
      <c r="D98446">
        <v>97384.05</v>
      </c>
      <c r="E98446">
        <v>7.4649999999999999</v>
      </c>
      <c r="F98446">
        <v>7.46</v>
      </c>
      <c r="G98446" s="3">
        <v>43132</v>
      </c>
      <c r="H98446">
        <v>90</v>
      </c>
      <c r="I98446">
        <v>7.4649999999999999</v>
      </c>
      <c r="J98446">
        <v>7.46</v>
      </c>
      <c r="K98446">
        <v>4</v>
      </c>
      <c r="L98446">
        <v>5</v>
      </c>
      <c r="M98446" t="s">
        <v>276</v>
      </c>
    </row>
    <row r="98447" spans="1:13" hidden="1" x14ac:dyDescent="0.25">
      <c r="A98447" s="3">
        <v>42996</v>
      </c>
      <c r="B98447" s="16">
        <v>3135</v>
      </c>
      <c r="C98447">
        <v>68190.14</v>
      </c>
      <c r="D98447">
        <v>68273.149999999994</v>
      </c>
      <c r="E98447">
        <v>9.3699999999999992</v>
      </c>
      <c r="F98447">
        <v>9.34</v>
      </c>
      <c r="G98447" s="3">
        <v>44564</v>
      </c>
      <c r="H98447">
        <v>1056</v>
      </c>
      <c r="I98447">
        <v>9.3800000000000008</v>
      </c>
      <c r="J98447">
        <v>9.34</v>
      </c>
      <c r="K98447">
        <v>266</v>
      </c>
      <c r="L98447">
        <v>26</v>
      </c>
      <c r="M98447" t="s">
        <v>145</v>
      </c>
    </row>
    <row r="98448" spans="1:13" hidden="1" x14ac:dyDescent="0.25">
      <c r="A98448" s="3">
        <v>42996</v>
      </c>
      <c r="B98448" s="16">
        <v>29730</v>
      </c>
      <c r="C98448">
        <v>71761.87</v>
      </c>
      <c r="D98448">
        <v>71863.66</v>
      </c>
      <c r="E98448">
        <v>9.2200000000000006</v>
      </c>
      <c r="F98448">
        <v>9.16</v>
      </c>
      <c r="G98448" s="3">
        <v>44378</v>
      </c>
      <c r="H98448">
        <v>931</v>
      </c>
      <c r="I98448">
        <v>9.2200000000000006</v>
      </c>
      <c r="J98448">
        <v>9.16</v>
      </c>
      <c r="K98448">
        <v>476</v>
      </c>
      <c r="L98448">
        <v>24</v>
      </c>
      <c r="M98448" t="s">
        <v>222</v>
      </c>
    </row>
    <row r="98449" spans="1:13" hidden="1" x14ac:dyDescent="0.25">
      <c r="A98449" s="3">
        <v>42996</v>
      </c>
      <c r="B98449" s="16">
        <v>15885</v>
      </c>
      <c r="C98449">
        <v>85352.85</v>
      </c>
      <c r="D98449">
        <v>85416.79</v>
      </c>
      <c r="E98449">
        <v>8.1300000000000008</v>
      </c>
      <c r="F98449">
        <v>8.1</v>
      </c>
      <c r="G98449" s="3">
        <v>43739</v>
      </c>
      <c r="H98449">
        <v>501</v>
      </c>
      <c r="I98449">
        <v>8.1300000000000008</v>
      </c>
      <c r="J98449">
        <v>8.1</v>
      </c>
      <c r="K98449">
        <v>105</v>
      </c>
      <c r="L98449">
        <v>17</v>
      </c>
      <c r="M98449" t="s">
        <v>231</v>
      </c>
    </row>
    <row r="98450" spans="1:13" hidden="1" x14ac:dyDescent="0.25">
      <c r="A98450" s="3">
        <v>42996</v>
      </c>
      <c r="B98450" s="16">
        <v>1765</v>
      </c>
      <c r="C98450">
        <v>98493.06</v>
      </c>
      <c r="D98450">
        <v>98489.8</v>
      </c>
      <c r="E98450">
        <v>7.8090000000000002</v>
      </c>
      <c r="F98450">
        <v>7.8079999999999998</v>
      </c>
      <c r="G98450" s="3">
        <v>43070</v>
      </c>
      <c r="H98450">
        <v>50</v>
      </c>
      <c r="I98450">
        <v>7.8090000000000002</v>
      </c>
      <c r="J98450">
        <v>7.8079999999999998</v>
      </c>
      <c r="K98450">
        <v>5</v>
      </c>
      <c r="L98450">
        <v>3</v>
      </c>
      <c r="M98450" t="s">
        <v>275</v>
      </c>
    </row>
    <row r="98451" spans="1:13" hidden="1" x14ac:dyDescent="0.25">
      <c r="A98451" s="3">
        <v>42996</v>
      </c>
      <c r="B98451" s="16">
        <v>32485</v>
      </c>
      <c r="C98451">
        <v>99054.15</v>
      </c>
      <c r="D98451">
        <v>99053.21</v>
      </c>
      <c r="E98451">
        <v>8.0399999999999991</v>
      </c>
      <c r="F98451">
        <v>8.0410000000000004</v>
      </c>
      <c r="G98451" s="3">
        <v>43040</v>
      </c>
      <c r="H98451">
        <v>31</v>
      </c>
      <c r="I98451">
        <v>8.0500000000000007</v>
      </c>
      <c r="J98451">
        <v>8.0299999999999994</v>
      </c>
      <c r="K98451">
        <v>53</v>
      </c>
      <c r="L98451">
        <v>2</v>
      </c>
      <c r="M98451" t="s">
        <v>274</v>
      </c>
    </row>
    <row r="98452" spans="1:13" hidden="1" x14ac:dyDescent="0.25">
      <c r="A98452" s="3">
        <v>42996</v>
      </c>
      <c r="B98452" s="16">
        <v>11450</v>
      </c>
      <c r="C98452">
        <v>40892.49</v>
      </c>
      <c r="D98452">
        <v>40964.28</v>
      </c>
      <c r="E98452">
        <v>10.14</v>
      </c>
      <c r="F98452">
        <v>10.11</v>
      </c>
      <c r="G98452" s="3">
        <v>46391</v>
      </c>
      <c r="H98452">
        <v>2295</v>
      </c>
      <c r="I98452">
        <v>10.15</v>
      </c>
      <c r="J98452">
        <v>10.1</v>
      </c>
      <c r="K98452">
        <v>518</v>
      </c>
      <c r="L98452">
        <v>35</v>
      </c>
      <c r="M98452" t="s">
        <v>262</v>
      </c>
    </row>
    <row r="98453" spans="1:13" hidden="1" x14ac:dyDescent="0.25">
      <c r="A98453" s="3">
        <v>42996</v>
      </c>
      <c r="B98453" s="16">
        <v>26565</v>
      </c>
      <c r="C98453">
        <v>50279.34</v>
      </c>
      <c r="D98453">
        <v>50349.1</v>
      </c>
      <c r="E98453">
        <v>9.9</v>
      </c>
      <c r="F98453">
        <v>9.9</v>
      </c>
      <c r="G98453" s="3">
        <v>45659</v>
      </c>
      <c r="H98453">
        <v>1800</v>
      </c>
      <c r="I98453">
        <v>9.93</v>
      </c>
      <c r="J98453">
        <v>9.8800000000000008</v>
      </c>
      <c r="K98453">
        <v>1557</v>
      </c>
      <c r="L98453">
        <v>33</v>
      </c>
      <c r="M98453" t="s">
        <v>189</v>
      </c>
    </row>
    <row r="98454" spans="1:13" hidden="1" x14ac:dyDescent="0.25">
      <c r="A98454" s="3">
        <v>42996</v>
      </c>
      <c r="B98454" s="16">
        <v>12545</v>
      </c>
      <c r="C98454">
        <v>89365.95</v>
      </c>
      <c r="D98454">
        <v>89440.03</v>
      </c>
      <c r="E98454">
        <v>7.68</v>
      </c>
      <c r="F98454">
        <v>7.64</v>
      </c>
      <c r="G98454" s="3">
        <v>43556</v>
      </c>
      <c r="H98454">
        <v>374</v>
      </c>
      <c r="I98454">
        <v>7.69</v>
      </c>
      <c r="J98454">
        <v>7.64</v>
      </c>
      <c r="K98454">
        <v>152</v>
      </c>
      <c r="L98454">
        <v>15</v>
      </c>
      <c r="M98454" t="s">
        <v>232</v>
      </c>
    </row>
    <row r="98455" spans="1:13" hidden="1" x14ac:dyDescent="0.25">
      <c r="A98455" s="3">
        <v>42996</v>
      </c>
      <c r="B98455" s="16">
        <v>12345</v>
      </c>
      <c r="C98455">
        <v>87477.07</v>
      </c>
      <c r="D98455">
        <v>87533.45</v>
      </c>
      <c r="E98455">
        <v>7.9</v>
      </c>
      <c r="F98455">
        <v>7.84</v>
      </c>
      <c r="G98455" s="3">
        <v>43647</v>
      </c>
      <c r="H98455">
        <v>436</v>
      </c>
      <c r="I98455">
        <v>7.9</v>
      </c>
      <c r="J98455">
        <v>7.84</v>
      </c>
      <c r="K98455">
        <v>900</v>
      </c>
      <c r="L98455">
        <v>16</v>
      </c>
      <c r="M98455" t="s">
        <v>223</v>
      </c>
    </row>
    <row r="98456" spans="1:13" hidden="1" x14ac:dyDescent="0.25">
      <c r="A98456" s="3">
        <v>42996</v>
      </c>
      <c r="B98456" s="16">
        <v>15500</v>
      </c>
      <c r="C98456">
        <v>92954.72</v>
      </c>
      <c r="D98456">
        <v>93005.51</v>
      </c>
      <c r="E98456">
        <v>7.34</v>
      </c>
      <c r="F98456">
        <v>7.28</v>
      </c>
      <c r="G98456" s="3">
        <v>43374</v>
      </c>
      <c r="H98456">
        <v>255</v>
      </c>
      <c r="I98456">
        <v>7.34</v>
      </c>
      <c r="J98456">
        <v>7.28</v>
      </c>
      <c r="K98456">
        <v>460</v>
      </c>
      <c r="L98456">
        <v>13</v>
      </c>
      <c r="M98456" t="s">
        <v>216</v>
      </c>
    </row>
    <row r="98457" spans="1:13" hidden="1" x14ac:dyDescent="0.25">
      <c r="A98457" s="3">
        <v>42996</v>
      </c>
      <c r="B98457" s="16">
        <v>27900</v>
      </c>
      <c r="C98457">
        <v>61678.07</v>
      </c>
      <c r="D98457">
        <v>61740.67</v>
      </c>
      <c r="E98457">
        <v>9.61</v>
      </c>
      <c r="F98457">
        <v>9.58</v>
      </c>
      <c r="G98457" s="3">
        <v>44928</v>
      </c>
      <c r="H98457">
        <v>1305</v>
      </c>
      <c r="I98457">
        <v>9.61</v>
      </c>
      <c r="J98457">
        <v>9.56</v>
      </c>
      <c r="K98457">
        <v>1405</v>
      </c>
      <c r="L98457">
        <v>29</v>
      </c>
      <c r="M98457" t="s">
        <v>195</v>
      </c>
    </row>
    <row r="98458" spans="1:13" hidden="1" x14ac:dyDescent="0.25">
      <c r="A98458" s="3">
        <v>42996</v>
      </c>
      <c r="B98458" s="16">
        <v>17510</v>
      </c>
      <c r="C98458">
        <v>79433.94</v>
      </c>
      <c r="D98458">
        <v>79475.960000000006</v>
      </c>
      <c r="E98458">
        <v>8.69</v>
      </c>
      <c r="F98458">
        <v>8.65</v>
      </c>
      <c r="G98458" s="3">
        <v>44013</v>
      </c>
      <c r="H98458">
        <v>685</v>
      </c>
      <c r="I98458">
        <v>8.69</v>
      </c>
      <c r="J98458">
        <v>8.65</v>
      </c>
      <c r="K98458">
        <v>586</v>
      </c>
      <c r="L98458">
        <v>20</v>
      </c>
      <c r="M98458" t="s">
        <v>211</v>
      </c>
    </row>
    <row r="98459" spans="1:13" hidden="1" x14ac:dyDescent="0.25">
      <c r="A98459" s="3">
        <v>42996</v>
      </c>
      <c r="B98459" s="16">
        <v>83500</v>
      </c>
      <c r="C98459">
        <v>75483.31</v>
      </c>
      <c r="D98459">
        <v>75553.679999999993</v>
      </c>
      <c r="E98459">
        <v>8.9700000000000006</v>
      </c>
      <c r="F98459">
        <v>8.93</v>
      </c>
      <c r="G98459" s="3">
        <v>44200</v>
      </c>
      <c r="H98459">
        <v>809</v>
      </c>
      <c r="I98459">
        <v>8.9700000000000006</v>
      </c>
      <c r="J98459">
        <v>8.93</v>
      </c>
      <c r="K98459">
        <v>4977</v>
      </c>
      <c r="L98459">
        <v>22</v>
      </c>
      <c r="M98459" t="s">
        <v>178</v>
      </c>
    </row>
    <row r="98460" spans="1:13" hidden="1" x14ac:dyDescent="0.25">
      <c r="A98460" s="3">
        <v>42996</v>
      </c>
      <c r="B98460" s="16">
        <v>65376</v>
      </c>
      <c r="C98460">
        <v>94713.91</v>
      </c>
      <c r="D98460">
        <v>94738.23</v>
      </c>
      <c r="E98460">
        <v>7.25</v>
      </c>
      <c r="F98460">
        <v>7.2249999999999996</v>
      </c>
      <c r="G98460" s="3">
        <v>43283</v>
      </c>
      <c r="H98460">
        <v>192</v>
      </c>
      <c r="I98460">
        <v>7.26</v>
      </c>
      <c r="J98460">
        <v>7.2249999999999996</v>
      </c>
      <c r="K98460">
        <v>1121</v>
      </c>
      <c r="L98460">
        <v>10</v>
      </c>
      <c r="M98460" t="s">
        <v>212</v>
      </c>
    </row>
    <row r="98461" spans="1:13" hidden="1" x14ac:dyDescent="0.25">
      <c r="A98461" s="3">
        <v>42996</v>
      </c>
      <c r="B98461" s="16">
        <v>121370</v>
      </c>
      <c r="C98461">
        <v>96374.83</v>
      </c>
      <c r="D98461">
        <v>96383.65</v>
      </c>
      <c r="E98461">
        <v>7.31</v>
      </c>
      <c r="F98461">
        <v>7.28</v>
      </c>
      <c r="G98461" s="3">
        <v>43192</v>
      </c>
      <c r="H98461">
        <v>129</v>
      </c>
      <c r="I98461">
        <v>7.31</v>
      </c>
      <c r="J98461">
        <v>7.28</v>
      </c>
      <c r="K98461">
        <v>903</v>
      </c>
      <c r="L98461">
        <v>7</v>
      </c>
      <c r="M98461" t="s">
        <v>213</v>
      </c>
    </row>
    <row r="98462" spans="1:13" hidden="1" x14ac:dyDescent="0.25">
      <c r="A98462" s="3">
        <v>42996</v>
      </c>
      <c r="B98462" s="16">
        <v>101395</v>
      </c>
      <c r="C98462">
        <v>83356.31</v>
      </c>
      <c r="D98462">
        <v>83427.03</v>
      </c>
      <c r="E98462">
        <v>8.33</v>
      </c>
      <c r="F98462">
        <v>8.27</v>
      </c>
      <c r="G98462" s="3">
        <v>43832</v>
      </c>
      <c r="H98462">
        <v>562</v>
      </c>
      <c r="I98462">
        <v>8.33</v>
      </c>
      <c r="J98462">
        <v>8.27</v>
      </c>
      <c r="K98462">
        <v>3637</v>
      </c>
      <c r="L98462">
        <v>18</v>
      </c>
      <c r="M98462" t="s">
        <v>179</v>
      </c>
    </row>
    <row r="98463" spans="1:13" hidden="1" x14ac:dyDescent="0.25">
      <c r="A98463" s="3">
        <v>42996</v>
      </c>
      <c r="B98463" s="16">
        <v>195523</v>
      </c>
      <c r="C98463">
        <v>91179.78</v>
      </c>
      <c r="D98463">
        <v>91242.559999999998</v>
      </c>
      <c r="E98463">
        <v>7.53</v>
      </c>
      <c r="F98463">
        <v>7.44</v>
      </c>
      <c r="G98463" s="3">
        <v>43467</v>
      </c>
      <c r="H98463">
        <v>314</v>
      </c>
      <c r="I98463">
        <v>7.53</v>
      </c>
      <c r="J98463">
        <v>7.43</v>
      </c>
      <c r="K98463">
        <v>4480</v>
      </c>
      <c r="L98463">
        <v>14</v>
      </c>
      <c r="M98463" t="s">
        <v>168</v>
      </c>
    </row>
    <row r="98464" spans="1:13" hidden="1" x14ac:dyDescent="0.25">
      <c r="A98464" s="3">
        <v>42996</v>
      </c>
      <c r="B98464" s="16">
        <v>55470</v>
      </c>
      <c r="C98464">
        <v>99689.89</v>
      </c>
      <c r="D98464">
        <v>99689.9</v>
      </c>
      <c r="E98464">
        <v>8.15</v>
      </c>
      <c r="F98464">
        <v>8.141</v>
      </c>
      <c r="G98464" s="3">
        <v>43010</v>
      </c>
      <c r="H98464">
        <v>10</v>
      </c>
      <c r="I98464">
        <v>8.15</v>
      </c>
      <c r="J98464">
        <v>8.14</v>
      </c>
      <c r="K98464">
        <v>29</v>
      </c>
      <c r="L98464">
        <v>1</v>
      </c>
      <c r="M98464" t="s">
        <v>208</v>
      </c>
    </row>
    <row r="98465" spans="1:13" hidden="1" x14ac:dyDescent="0.25">
      <c r="A98465" s="3">
        <v>42996</v>
      </c>
      <c r="B98465" s="16">
        <v>163513</v>
      </c>
      <c r="C98465">
        <v>97957.99</v>
      </c>
      <c r="D98465">
        <v>97961.2</v>
      </c>
      <c r="E98465">
        <v>7.59</v>
      </c>
      <c r="F98465">
        <v>7.585</v>
      </c>
      <c r="G98465" s="3">
        <v>43102</v>
      </c>
      <c r="H98465">
        <v>69</v>
      </c>
      <c r="I98465">
        <v>7.59</v>
      </c>
      <c r="J98465">
        <v>7.58</v>
      </c>
      <c r="K98465">
        <v>1190</v>
      </c>
      <c r="L98465">
        <v>4</v>
      </c>
      <c r="M98465" t="s">
        <v>150</v>
      </c>
    </row>
    <row r="98466" spans="1:13" hidden="1" x14ac:dyDescent="0.25">
      <c r="A98466" s="3">
        <v>42997</v>
      </c>
      <c r="B98466" s="16">
        <v>0</v>
      </c>
      <c r="C98466">
        <v>37100.910000000003</v>
      </c>
      <c r="D98466">
        <v>37207.360000000001</v>
      </c>
      <c r="E98466">
        <v>0</v>
      </c>
      <c r="F98466">
        <v>0</v>
      </c>
      <c r="G98466" s="3">
        <v>46755</v>
      </c>
      <c r="H98466">
        <v>2541</v>
      </c>
      <c r="I98466">
        <v>0</v>
      </c>
      <c r="J98466">
        <v>0</v>
      </c>
      <c r="K98466">
        <v>0</v>
      </c>
      <c r="L98466">
        <v>36</v>
      </c>
      <c r="M98466" t="s">
        <v>261</v>
      </c>
    </row>
    <row r="98467" spans="1:13" hidden="1" x14ac:dyDescent="0.25">
      <c r="A98467" s="3">
        <v>42997</v>
      </c>
      <c r="B98467" s="16">
        <v>0</v>
      </c>
      <c r="C98467">
        <v>30450.73</v>
      </c>
      <c r="D98467">
        <v>30554.59</v>
      </c>
      <c r="E98467">
        <v>0</v>
      </c>
      <c r="F98467">
        <v>0</v>
      </c>
      <c r="G98467" s="3">
        <v>47485</v>
      </c>
      <c r="H98467">
        <v>3032</v>
      </c>
      <c r="I98467">
        <v>0</v>
      </c>
      <c r="J98467">
        <v>0</v>
      </c>
      <c r="K98467">
        <v>0</v>
      </c>
      <c r="L98467">
        <v>38</v>
      </c>
      <c r="M98467" t="s">
        <v>260</v>
      </c>
    </row>
    <row r="98468" spans="1:13" hidden="1" x14ac:dyDescent="0.25">
      <c r="A98468" s="3">
        <v>42997</v>
      </c>
      <c r="B98468" s="16">
        <v>0</v>
      </c>
      <c r="C98468">
        <v>66635.320000000007</v>
      </c>
      <c r="D98468">
        <v>66831.12</v>
      </c>
      <c r="E98468">
        <v>0</v>
      </c>
      <c r="F98468">
        <v>0</v>
      </c>
      <c r="G98468" s="3">
        <v>44652</v>
      </c>
      <c r="H98468">
        <v>1116</v>
      </c>
      <c r="I98468">
        <v>0</v>
      </c>
      <c r="J98468">
        <v>0</v>
      </c>
      <c r="K98468">
        <v>0</v>
      </c>
      <c r="L98468">
        <v>27</v>
      </c>
      <c r="M98468" t="s">
        <v>279</v>
      </c>
    </row>
    <row r="98469" spans="1:13" hidden="1" x14ac:dyDescent="0.25">
      <c r="A98469" s="3">
        <v>42997</v>
      </c>
      <c r="B98469" s="16">
        <v>0</v>
      </c>
      <c r="C98469">
        <v>53163.86</v>
      </c>
      <c r="D98469">
        <v>53373.21</v>
      </c>
      <c r="E98469">
        <v>0</v>
      </c>
      <c r="F98469">
        <v>0</v>
      </c>
      <c r="G98469" s="3">
        <v>45474</v>
      </c>
      <c r="H98469">
        <v>1673</v>
      </c>
      <c r="I98469">
        <v>0</v>
      </c>
      <c r="J98469">
        <v>0</v>
      </c>
      <c r="K98469">
        <v>0</v>
      </c>
      <c r="L98469">
        <v>32</v>
      </c>
      <c r="M98469" t="s">
        <v>226</v>
      </c>
    </row>
    <row r="98470" spans="1:13" hidden="1" x14ac:dyDescent="0.25">
      <c r="A98470" s="3">
        <v>42997</v>
      </c>
      <c r="B98470" s="16">
        <v>0</v>
      </c>
      <c r="C98470">
        <v>58834.33</v>
      </c>
      <c r="D98470">
        <v>59047.97</v>
      </c>
      <c r="E98470">
        <v>0</v>
      </c>
      <c r="F98470">
        <v>0</v>
      </c>
      <c r="G98470" s="3">
        <v>45110</v>
      </c>
      <c r="H98470">
        <v>1427</v>
      </c>
      <c r="I98470">
        <v>0</v>
      </c>
      <c r="J98470">
        <v>0</v>
      </c>
      <c r="K98470">
        <v>0</v>
      </c>
      <c r="L98470">
        <v>30</v>
      </c>
      <c r="M98470" t="s">
        <v>227</v>
      </c>
    </row>
    <row r="98471" spans="1:13" hidden="1" x14ac:dyDescent="0.25">
      <c r="A98471" s="3">
        <v>42997</v>
      </c>
      <c r="B98471" s="16">
        <v>0</v>
      </c>
      <c r="C98471">
        <v>93537.23</v>
      </c>
      <c r="D98471">
        <v>93576.54</v>
      </c>
      <c r="E98471">
        <v>0</v>
      </c>
      <c r="F98471">
        <v>0</v>
      </c>
      <c r="G98471" s="3">
        <v>43346</v>
      </c>
      <c r="H98471">
        <v>235</v>
      </c>
      <c r="I98471">
        <v>0</v>
      </c>
      <c r="J98471">
        <v>0</v>
      </c>
      <c r="K98471">
        <v>0</v>
      </c>
      <c r="L98471">
        <v>12</v>
      </c>
      <c r="M98471" t="s">
        <v>282</v>
      </c>
    </row>
    <row r="98472" spans="1:13" hidden="1" x14ac:dyDescent="0.25">
      <c r="A98472" s="3">
        <v>42997</v>
      </c>
      <c r="B98472" s="16">
        <v>500</v>
      </c>
      <c r="C98472">
        <v>33664.129999999997</v>
      </c>
      <c r="D98472">
        <v>33769.81</v>
      </c>
      <c r="E98472">
        <v>10.19</v>
      </c>
      <c r="F98472">
        <v>10.19</v>
      </c>
      <c r="G98472" s="3">
        <v>47120</v>
      </c>
      <c r="H98472">
        <v>2787</v>
      </c>
      <c r="I98472">
        <v>10.19</v>
      </c>
      <c r="J98472">
        <v>10.19</v>
      </c>
      <c r="K98472">
        <v>2</v>
      </c>
      <c r="L98472">
        <v>37</v>
      </c>
      <c r="M98472" t="s">
        <v>246</v>
      </c>
    </row>
    <row r="98473" spans="1:13" hidden="1" x14ac:dyDescent="0.25">
      <c r="A98473" s="3">
        <v>42997</v>
      </c>
      <c r="B98473" s="16">
        <v>0</v>
      </c>
      <c r="C98473">
        <v>94171.83</v>
      </c>
      <c r="D98473">
        <v>94198.9</v>
      </c>
      <c r="E98473">
        <v>0</v>
      </c>
      <c r="F98473">
        <v>0</v>
      </c>
      <c r="G98473" s="3">
        <v>43313</v>
      </c>
      <c r="H98473">
        <v>212</v>
      </c>
      <c r="I98473">
        <v>0</v>
      </c>
      <c r="J98473">
        <v>0</v>
      </c>
      <c r="K98473">
        <v>0</v>
      </c>
      <c r="L98473">
        <v>11</v>
      </c>
      <c r="M98473" t="s">
        <v>281</v>
      </c>
    </row>
    <row r="98474" spans="1:13" hidden="1" x14ac:dyDescent="0.25">
      <c r="A98474" s="3">
        <v>42997</v>
      </c>
      <c r="B98474" s="16">
        <v>55</v>
      </c>
      <c r="C98474">
        <v>64986.97</v>
      </c>
      <c r="D98474">
        <v>65188.23</v>
      </c>
      <c r="E98474">
        <v>9.41</v>
      </c>
      <c r="F98474">
        <v>9.42</v>
      </c>
      <c r="G98474" s="3">
        <v>44743</v>
      </c>
      <c r="H98474">
        <v>1178</v>
      </c>
      <c r="I98474">
        <v>9.42</v>
      </c>
      <c r="J98474">
        <v>9.41</v>
      </c>
      <c r="K98474">
        <v>6</v>
      </c>
      <c r="L98474">
        <v>28</v>
      </c>
      <c r="M98474" t="s">
        <v>221</v>
      </c>
    </row>
    <row r="98475" spans="1:13" hidden="1" x14ac:dyDescent="0.25">
      <c r="A98475" s="3">
        <v>42997</v>
      </c>
      <c r="B98475" s="16">
        <v>50</v>
      </c>
      <c r="C98475">
        <v>70069.16</v>
      </c>
      <c r="D98475">
        <v>70226.78</v>
      </c>
      <c r="E98475">
        <v>9.2100000000000009</v>
      </c>
      <c r="F98475">
        <v>9.2100000000000009</v>
      </c>
      <c r="G98475" s="3">
        <v>44470</v>
      </c>
      <c r="H98475">
        <v>994</v>
      </c>
      <c r="I98475">
        <v>9.2200000000000006</v>
      </c>
      <c r="J98475">
        <v>9.2100000000000009</v>
      </c>
      <c r="K98475">
        <v>4</v>
      </c>
      <c r="L98475">
        <v>25</v>
      </c>
      <c r="M98475" t="s">
        <v>228</v>
      </c>
    </row>
    <row r="98476" spans="1:13" hidden="1" x14ac:dyDescent="0.25">
      <c r="A98476" s="3">
        <v>42997</v>
      </c>
      <c r="B98476" s="16">
        <v>120</v>
      </c>
      <c r="C98476">
        <v>95869.25</v>
      </c>
      <c r="D98476">
        <v>95873.12</v>
      </c>
      <c r="E98476">
        <v>7.2549999999999999</v>
      </c>
      <c r="F98476">
        <v>7.2549999999999999</v>
      </c>
      <c r="G98476" s="3">
        <v>43222</v>
      </c>
      <c r="H98476">
        <v>149</v>
      </c>
      <c r="I98476">
        <v>7.2549999999999999</v>
      </c>
      <c r="J98476">
        <v>7.2549999999999999</v>
      </c>
      <c r="K98476">
        <v>1</v>
      </c>
      <c r="L98476">
        <v>8</v>
      </c>
      <c r="M98476" t="s">
        <v>278</v>
      </c>
    </row>
    <row r="98477" spans="1:13" hidden="1" x14ac:dyDescent="0.25">
      <c r="A98477" s="3">
        <v>42997</v>
      </c>
      <c r="B98477" s="16">
        <v>320</v>
      </c>
      <c r="C98477">
        <v>73752.67</v>
      </c>
      <c r="D98477">
        <v>73909.73</v>
      </c>
      <c r="E98477">
        <v>9.02</v>
      </c>
      <c r="F98477">
        <v>8.99</v>
      </c>
      <c r="G98477" s="3">
        <v>44287</v>
      </c>
      <c r="H98477">
        <v>868</v>
      </c>
      <c r="I98477">
        <v>9.02</v>
      </c>
      <c r="J98477">
        <v>8.99</v>
      </c>
      <c r="K98477">
        <v>27</v>
      </c>
      <c r="L98477">
        <v>23</v>
      </c>
      <c r="M98477" t="s">
        <v>229</v>
      </c>
    </row>
    <row r="98478" spans="1:13" hidden="1" x14ac:dyDescent="0.25">
      <c r="A98478" s="3">
        <v>42997</v>
      </c>
      <c r="B98478" s="16">
        <v>100</v>
      </c>
      <c r="C98478">
        <v>95317.23</v>
      </c>
      <c r="D98478">
        <v>95326.89</v>
      </c>
      <c r="E98478">
        <v>7.2350000000000003</v>
      </c>
      <c r="F98478">
        <v>7.2350000000000003</v>
      </c>
      <c r="G98478" s="3">
        <v>43252</v>
      </c>
      <c r="H98478">
        <v>170</v>
      </c>
      <c r="I98478">
        <v>7.2350000000000003</v>
      </c>
      <c r="J98478">
        <v>7.2350000000000003</v>
      </c>
      <c r="K98478">
        <v>1</v>
      </c>
      <c r="L98478">
        <v>9</v>
      </c>
      <c r="M98478" t="s">
        <v>280</v>
      </c>
    </row>
    <row r="98479" spans="1:13" hidden="1" x14ac:dyDescent="0.25">
      <c r="A98479" s="3">
        <v>42997</v>
      </c>
      <c r="B98479" s="16">
        <v>1150</v>
      </c>
      <c r="C98479">
        <v>77470.2</v>
      </c>
      <c r="D98479">
        <v>77622.820000000007</v>
      </c>
      <c r="E98479">
        <v>8.7899999999999991</v>
      </c>
      <c r="F98479">
        <v>8.76</v>
      </c>
      <c r="G98479" s="3">
        <v>44105</v>
      </c>
      <c r="H98479">
        <v>748</v>
      </c>
      <c r="I98479">
        <v>8.81</v>
      </c>
      <c r="J98479">
        <v>8.75</v>
      </c>
      <c r="K98479">
        <v>45</v>
      </c>
      <c r="L98479">
        <v>21</v>
      </c>
      <c r="M98479" t="s">
        <v>196</v>
      </c>
    </row>
    <row r="98480" spans="1:13" hidden="1" x14ac:dyDescent="0.25">
      <c r="A98480" s="3">
        <v>42997</v>
      </c>
      <c r="B98480" s="16">
        <v>400</v>
      </c>
      <c r="C98480">
        <v>55904.42</v>
      </c>
      <c r="D98480">
        <v>56115.1</v>
      </c>
      <c r="E98480">
        <v>9.7200000000000006</v>
      </c>
      <c r="F98480">
        <v>9.6999999999999993</v>
      </c>
      <c r="G98480" s="3">
        <v>45293</v>
      </c>
      <c r="H98480">
        <v>1550</v>
      </c>
      <c r="I98480">
        <v>9.7200000000000006</v>
      </c>
      <c r="J98480">
        <v>9.6999999999999993</v>
      </c>
      <c r="K98480">
        <v>12</v>
      </c>
      <c r="L98480">
        <v>31</v>
      </c>
      <c r="M98480" t="s">
        <v>194</v>
      </c>
    </row>
    <row r="98481" spans="1:13" hidden="1" x14ac:dyDescent="0.25">
      <c r="A98481" s="3">
        <v>42997</v>
      </c>
      <c r="B98481" s="16">
        <v>25</v>
      </c>
      <c r="C98481">
        <v>45446.32</v>
      </c>
      <c r="D98481">
        <v>45637.58</v>
      </c>
      <c r="E98481">
        <v>9.9600000000000009</v>
      </c>
      <c r="F98481">
        <v>9.94</v>
      </c>
      <c r="G98481" s="3">
        <v>46024</v>
      </c>
      <c r="H98481">
        <v>2048</v>
      </c>
      <c r="I98481">
        <v>9.9600000000000009</v>
      </c>
      <c r="J98481">
        <v>9.94</v>
      </c>
      <c r="K98481">
        <v>3</v>
      </c>
      <c r="L98481">
        <v>34</v>
      </c>
      <c r="M98481" t="s">
        <v>241</v>
      </c>
    </row>
    <row r="98482" spans="1:13" hidden="1" x14ac:dyDescent="0.25">
      <c r="A98482" s="3">
        <v>42997</v>
      </c>
      <c r="B98482" s="16">
        <v>5525</v>
      </c>
      <c r="C98482">
        <v>96942.41</v>
      </c>
      <c r="D98482">
        <v>96944.43</v>
      </c>
      <c r="E98482">
        <v>7.38</v>
      </c>
      <c r="F98482">
        <v>7.37</v>
      </c>
      <c r="G98482" s="3">
        <v>43160</v>
      </c>
      <c r="H98482">
        <v>107</v>
      </c>
      <c r="I98482">
        <v>7.38</v>
      </c>
      <c r="J98482">
        <v>7.37</v>
      </c>
      <c r="K98482">
        <v>5</v>
      </c>
      <c r="L98482">
        <v>6</v>
      </c>
      <c r="M98482" t="s">
        <v>277</v>
      </c>
    </row>
    <row r="98483" spans="1:13" hidden="1" x14ac:dyDescent="0.25">
      <c r="A98483" s="3">
        <v>42997</v>
      </c>
      <c r="B98483" s="16">
        <v>185</v>
      </c>
      <c r="C98483">
        <v>81455.23</v>
      </c>
      <c r="D98483">
        <v>81588.850000000006</v>
      </c>
      <c r="E98483">
        <v>8.41</v>
      </c>
      <c r="F98483">
        <v>8.41</v>
      </c>
      <c r="G98483" s="3">
        <v>43922</v>
      </c>
      <c r="H98483">
        <v>623</v>
      </c>
      <c r="I98483">
        <v>8.41</v>
      </c>
      <c r="J98483">
        <v>8.41</v>
      </c>
      <c r="K98483">
        <v>10</v>
      </c>
      <c r="L98483">
        <v>19</v>
      </c>
      <c r="M98483" t="s">
        <v>230</v>
      </c>
    </row>
    <row r="98484" spans="1:13" hidden="1" x14ac:dyDescent="0.25">
      <c r="A98484" s="3">
        <v>42997</v>
      </c>
      <c r="B98484" s="16">
        <v>510</v>
      </c>
      <c r="C98484">
        <v>97414.29</v>
      </c>
      <c r="D98484">
        <v>97414.13</v>
      </c>
      <c r="E98484">
        <v>7.4649999999999999</v>
      </c>
      <c r="F98484">
        <v>7.4550000000000001</v>
      </c>
      <c r="G98484" s="3">
        <v>43132</v>
      </c>
      <c r="H98484">
        <v>89</v>
      </c>
      <c r="I98484">
        <v>7.4649999999999999</v>
      </c>
      <c r="J98484">
        <v>7.4550000000000001</v>
      </c>
      <c r="K98484">
        <v>2</v>
      </c>
      <c r="L98484">
        <v>5</v>
      </c>
      <c r="M98484" t="s">
        <v>276</v>
      </c>
    </row>
    <row r="98485" spans="1:13" hidden="1" x14ac:dyDescent="0.25">
      <c r="A98485" s="3">
        <v>42997</v>
      </c>
      <c r="B98485" s="16">
        <v>7465</v>
      </c>
      <c r="C98485">
        <v>68294.350000000006</v>
      </c>
      <c r="D98485">
        <v>68484.19</v>
      </c>
      <c r="E98485">
        <v>9.2899999999999991</v>
      </c>
      <c r="F98485">
        <v>9.2899999999999991</v>
      </c>
      <c r="G98485" s="3">
        <v>44564</v>
      </c>
      <c r="H98485">
        <v>1055</v>
      </c>
      <c r="I98485">
        <v>9.34</v>
      </c>
      <c r="J98485">
        <v>9.2799999999999994</v>
      </c>
      <c r="K98485">
        <v>348</v>
      </c>
      <c r="L98485">
        <v>26</v>
      </c>
      <c r="M98485" t="s">
        <v>145</v>
      </c>
    </row>
    <row r="98486" spans="1:13" hidden="1" x14ac:dyDescent="0.25">
      <c r="A98486" s="3">
        <v>42997</v>
      </c>
      <c r="B98486" s="16">
        <v>21165</v>
      </c>
      <c r="C98486">
        <v>71885.97</v>
      </c>
      <c r="D98486">
        <v>72012.56</v>
      </c>
      <c r="E98486">
        <v>9.1300000000000008</v>
      </c>
      <c r="F98486">
        <v>9.1199999999999992</v>
      </c>
      <c r="G98486" s="3">
        <v>44378</v>
      </c>
      <c r="H98486">
        <v>930</v>
      </c>
      <c r="I98486">
        <v>9.17</v>
      </c>
      <c r="J98486">
        <v>9.1199999999999992</v>
      </c>
      <c r="K98486">
        <v>330</v>
      </c>
      <c r="L98486">
        <v>24</v>
      </c>
      <c r="M98486" t="s">
        <v>222</v>
      </c>
    </row>
    <row r="98487" spans="1:13" hidden="1" x14ac:dyDescent="0.25">
      <c r="A98487" s="3">
        <v>42997</v>
      </c>
      <c r="B98487" s="16">
        <v>13810</v>
      </c>
      <c r="C98487">
        <v>85443.31</v>
      </c>
      <c r="D98487">
        <v>85539.06</v>
      </c>
      <c r="E98487">
        <v>8.06</v>
      </c>
      <c r="F98487">
        <v>8.0399999999999991</v>
      </c>
      <c r="G98487" s="3">
        <v>43739</v>
      </c>
      <c r="H98487">
        <v>500</v>
      </c>
      <c r="I98487">
        <v>8.09</v>
      </c>
      <c r="J98487">
        <v>8.0299999999999994</v>
      </c>
      <c r="K98487">
        <v>66</v>
      </c>
      <c r="L98487">
        <v>17</v>
      </c>
      <c r="M98487" t="s">
        <v>231</v>
      </c>
    </row>
    <row r="98488" spans="1:13" hidden="1" x14ac:dyDescent="0.25">
      <c r="A98488" s="3">
        <v>42997</v>
      </c>
      <c r="B98488" s="16">
        <v>5010</v>
      </c>
      <c r="C98488">
        <v>98520.38</v>
      </c>
      <c r="D98488">
        <v>98521.73</v>
      </c>
      <c r="E98488">
        <v>7.8</v>
      </c>
      <c r="F98488">
        <v>7.8</v>
      </c>
      <c r="G98488" s="3">
        <v>43070</v>
      </c>
      <c r="H98488">
        <v>49</v>
      </c>
      <c r="I98488">
        <v>7.8</v>
      </c>
      <c r="J98488">
        <v>7.7949999999999999</v>
      </c>
      <c r="K98488">
        <v>4</v>
      </c>
      <c r="L98488">
        <v>3</v>
      </c>
      <c r="M98488" t="s">
        <v>275</v>
      </c>
    </row>
    <row r="98489" spans="1:13" hidden="1" x14ac:dyDescent="0.25">
      <c r="A98489" s="3">
        <v>42997</v>
      </c>
      <c r="B98489" s="16">
        <v>27835</v>
      </c>
      <c r="C98489">
        <v>99083.97</v>
      </c>
      <c r="D98489">
        <v>99083.5</v>
      </c>
      <c r="E98489">
        <v>8.0500000000000007</v>
      </c>
      <c r="F98489">
        <v>8.0350000000000001</v>
      </c>
      <c r="G98489" s="3">
        <v>43040</v>
      </c>
      <c r="H98489">
        <v>30</v>
      </c>
      <c r="I98489">
        <v>8.0500000000000007</v>
      </c>
      <c r="J98489">
        <v>8.0350000000000001</v>
      </c>
      <c r="K98489">
        <v>20</v>
      </c>
      <c r="L98489">
        <v>2</v>
      </c>
      <c r="M98489" t="s">
        <v>274</v>
      </c>
    </row>
    <row r="98490" spans="1:13" hidden="1" x14ac:dyDescent="0.25">
      <c r="A98490" s="3">
        <v>42997</v>
      </c>
      <c r="B98490" s="16">
        <v>21860</v>
      </c>
      <c r="C98490">
        <v>40977</v>
      </c>
      <c r="D98490">
        <v>41083.410000000003</v>
      </c>
      <c r="E98490">
        <v>10.07</v>
      </c>
      <c r="F98490">
        <v>10.07</v>
      </c>
      <c r="G98490" s="3">
        <v>46391</v>
      </c>
      <c r="H98490">
        <v>2294</v>
      </c>
      <c r="I98490">
        <v>10.11</v>
      </c>
      <c r="J98490">
        <v>10.06</v>
      </c>
      <c r="K98490">
        <v>1050</v>
      </c>
      <c r="L98490">
        <v>35</v>
      </c>
      <c r="M98490" t="s">
        <v>262</v>
      </c>
    </row>
    <row r="98491" spans="1:13" hidden="1" x14ac:dyDescent="0.25">
      <c r="A98491" s="3">
        <v>42997</v>
      </c>
      <c r="B98491" s="16">
        <v>37566</v>
      </c>
      <c r="C98491">
        <v>50364.73</v>
      </c>
      <c r="D98491">
        <v>50568</v>
      </c>
      <c r="E98491">
        <v>9.86</v>
      </c>
      <c r="F98491">
        <v>9.85</v>
      </c>
      <c r="G98491" s="3">
        <v>45659</v>
      </c>
      <c r="H98491">
        <v>1799</v>
      </c>
      <c r="I98491">
        <v>9.89</v>
      </c>
      <c r="J98491">
        <v>9.84</v>
      </c>
      <c r="K98491">
        <v>1754</v>
      </c>
      <c r="L98491">
        <v>33</v>
      </c>
      <c r="M98491" t="s">
        <v>189</v>
      </c>
    </row>
    <row r="98492" spans="1:13" hidden="1" x14ac:dyDescent="0.25">
      <c r="A98492" s="3">
        <v>42997</v>
      </c>
      <c r="B98492" s="16">
        <v>13126</v>
      </c>
      <c r="C98492">
        <v>89467.8</v>
      </c>
      <c r="D98492">
        <v>89541.62</v>
      </c>
      <c r="E98492">
        <v>7.6</v>
      </c>
      <c r="F98492">
        <v>7.58</v>
      </c>
      <c r="G98492" s="3">
        <v>43556</v>
      </c>
      <c r="H98492">
        <v>373</v>
      </c>
      <c r="I98492">
        <v>7.62</v>
      </c>
      <c r="J98492">
        <v>7.57</v>
      </c>
      <c r="K98492">
        <v>396</v>
      </c>
      <c r="L98492">
        <v>15</v>
      </c>
      <c r="M98492" t="s">
        <v>232</v>
      </c>
    </row>
    <row r="98493" spans="1:13" hidden="1" x14ac:dyDescent="0.25">
      <c r="A98493" s="3">
        <v>42997</v>
      </c>
      <c r="B98493" s="16">
        <v>15271</v>
      </c>
      <c r="C98493">
        <v>87560.63</v>
      </c>
      <c r="D98493">
        <v>87659.69</v>
      </c>
      <c r="E98493">
        <v>7.81</v>
      </c>
      <c r="F98493">
        <v>7.79</v>
      </c>
      <c r="G98493" s="3">
        <v>43647</v>
      </c>
      <c r="H98493">
        <v>435</v>
      </c>
      <c r="I98493">
        <v>7.84</v>
      </c>
      <c r="J98493">
        <v>7.78</v>
      </c>
      <c r="K98493">
        <v>1030</v>
      </c>
      <c r="L98493">
        <v>16</v>
      </c>
      <c r="M98493" t="s">
        <v>223</v>
      </c>
    </row>
    <row r="98494" spans="1:13" hidden="1" x14ac:dyDescent="0.25">
      <c r="A98494" s="3">
        <v>42997</v>
      </c>
      <c r="B98494" s="16">
        <v>32285</v>
      </c>
      <c r="C98494">
        <v>93034.39</v>
      </c>
      <c r="D98494">
        <v>93084.84</v>
      </c>
      <c r="E98494">
        <v>7.27</v>
      </c>
      <c r="F98494">
        <v>7.26</v>
      </c>
      <c r="G98494" s="3">
        <v>43374</v>
      </c>
      <c r="H98494">
        <v>254</v>
      </c>
      <c r="I98494">
        <v>7.28</v>
      </c>
      <c r="J98494">
        <v>7.25</v>
      </c>
      <c r="K98494">
        <v>277</v>
      </c>
      <c r="L98494">
        <v>13</v>
      </c>
      <c r="M98494" t="s">
        <v>216</v>
      </c>
    </row>
    <row r="98495" spans="1:13" hidden="1" x14ac:dyDescent="0.25">
      <c r="A98495" s="3">
        <v>42997</v>
      </c>
      <c r="B98495" s="16">
        <v>47140</v>
      </c>
      <c r="C98495">
        <v>61759.839999999997</v>
      </c>
      <c r="D98495">
        <v>61971.11</v>
      </c>
      <c r="E98495">
        <v>9.5299999999999994</v>
      </c>
      <c r="F98495">
        <v>9.51</v>
      </c>
      <c r="G98495" s="3">
        <v>44928</v>
      </c>
      <c r="H98495">
        <v>1304</v>
      </c>
      <c r="I98495">
        <v>9.56</v>
      </c>
      <c r="J98495">
        <v>9.51</v>
      </c>
      <c r="K98495">
        <v>1611</v>
      </c>
      <c r="L98495">
        <v>29</v>
      </c>
      <c r="M98495" t="s">
        <v>195</v>
      </c>
    </row>
    <row r="98496" spans="1:13" hidden="1" x14ac:dyDescent="0.25">
      <c r="A98496" s="3">
        <v>42997</v>
      </c>
      <c r="B98496" s="16">
        <v>55066</v>
      </c>
      <c r="C98496">
        <v>79500.639999999999</v>
      </c>
      <c r="D98496">
        <v>79603.289999999994</v>
      </c>
      <c r="E98496">
        <v>8.61</v>
      </c>
      <c r="F98496">
        <v>8.59</v>
      </c>
      <c r="G98496" s="3">
        <v>44013</v>
      </c>
      <c r="H98496">
        <v>684</v>
      </c>
      <c r="I98496">
        <v>8.64</v>
      </c>
      <c r="J98496">
        <v>8.59</v>
      </c>
      <c r="K98496">
        <v>869</v>
      </c>
      <c r="L98496">
        <v>20</v>
      </c>
      <c r="M98496" t="s">
        <v>211</v>
      </c>
    </row>
    <row r="98497" spans="1:13" hidden="1" x14ac:dyDescent="0.25">
      <c r="A98497" s="3">
        <v>42997</v>
      </c>
      <c r="B98497" s="16">
        <v>208122</v>
      </c>
      <c r="C98497">
        <v>75577.14</v>
      </c>
      <c r="D98497">
        <v>75715.63</v>
      </c>
      <c r="E98497">
        <v>8.91</v>
      </c>
      <c r="F98497">
        <v>8.8800000000000008</v>
      </c>
      <c r="G98497" s="3">
        <v>44200</v>
      </c>
      <c r="H98497">
        <v>808</v>
      </c>
      <c r="I98497">
        <v>8.93</v>
      </c>
      <c r="J98497">
        <v>8.8699999999999992</v>
      </c>
      <c r="K98497">
        <v>6201</v>
      </c>
      <c r="L98497">
        <v>22</v>
      </c>
      <c r="M98497" t="s">
        <v>178</v>
      </c>
    </row>
    <row r="98498" spans="1:13" hidden="1" x14ac:dyDescent="0.25">
      <c r="A98498" s="3">
        <v>42997</v>
      </c>
      <c r="B98498" s="16">
        <v>145325</v>
      </c>
      <c r="C98498">
        <v>94767.65</v>
      </c>
      <c r="D98498">
        <v>94784.91</v>
      </c>
      <c r="E98498">
        <v>7.22</v>
      </c>
      <c r="F98498">
        <v>7.21</v>
      </c>
      <c r="G98498" s="3">
        <v>43283</v>
      </c>
      <c r="H98498">
        <v>191</v>
      </c>
      <c r="I98498">
        <v>7.2249999999999996</v>
      </c>
      <c r="J98498">
        <v>7.2</v>
      </c>
      <c r="K98498">
        <v>1239</v>
      </c>
      <c r="L98498">
        <v>10</v>
      </c>
      <c r="M98498" t="s">
        <v>212</v>
      </c>
    </row>
    <row r="98499" spans="1:13" hidden="1" x14ac:dyDescent="0.25">
      <c r="A98499" s="3">
        <v>42997</v>
      </c>
      <c r="B98499" s="16">
        <v>82091</v>
      </c>
      <c r="C98499">
        <v>96413.58</v>
      </c>
      <c r="D98499">
        <v>96412.89</v>
      </c>
      <c r="E98499">
        <v>7.27</v>
      </c>
      <c r="F98499">
        <v>7.2850000000000001</v>
      </c>
      <c r="G98499" s="3">
        <v>43192</v>
      </c>
      <c r="H98499">
        <v>128</v>
      </c>
      <c r="I98499">
        <v>7.29</v>
      </c>
      <c r="J98499">
        <v>7.27</v>
      </c>
      <c r="K98499">
        <v>238</v>
      </c>
      <c r="L98499">
        <v>7</v>
      </c>
      <c r="M98499" t="s">
        <v>213</v>
      </c>
    </row>
    <row r="98500" spans="1:13" hidden="1" x14ac:dyDescent="0.25">
      <c r="A98500" s="3">
        <v>42997</v>
      </c>
      <c r="B98500" s="16">
        <v>274881</v>
      </c>
      <c r="C98500">
        <v>83452.929999999993</v>
      </c>
      <c r="D98500">
        <v>83558.61</v>
      </c>
      <c r="E98500">
        <v>8.25</v>
      </c>
      <c r="F98500">
        <v>8.2200000000000006</v>
      </c>
      <c r="G98500" s="3">
        <v>43832</v>
      </c>
      <c r="H98500">
        <v>561</v>
      </c>
      <c r="I98500">
        <v>8.27</v>
      </c>
      <c r="J98500">
        <v>8.2100000000000009</v>
      </c>
      <c r="K98500">
        <v>4779</v>
      </c>
      <c r="L98500">
        <v>18</v>
      </c>
      <c r="M98500" t="s">
        <v>179</v>
      </c>
    </row>
    <row r="98501" spans="1:13" hidden="1" x14ac:dyDescent="0.25">
      <c r="A98501" s="3">
        <v>42997</v>
      </c>
      <c r="B98501" s="16">
        <v>288202</v>
      </c>
      <c r="C98501">
        <v>91270.89</v>
      </c>
      <c r="D98501">
        <v>91344.17</v>
      </c>
      <c r="E98501">
        <v>7.42</v>
      </c>
      <c r="F98501">
        <v>7.39</v>
      </c>
      <c r="G98501" s="3">
        <v>43467</v>
      </c>
      <c r="H98501">
        <v>313</v>
      </c>
      <c r="I98501">
        <v>7.44</v>
      </c>
      <c r="J98501">
        <v>7.39</v>
      </c>
      <c r="K98501">
        <v>3637</v>
      </c>
      <c r="L98501">
        <v>14</v>
      </c>
      <c r="M98501" t="s">
        <v>168</v>
      </c>
    </row>
    <row r="98502" spans="1:13" hidden="1" x14ac:dyDescent="0.25">
      <c r="A98502" s="3">
        <v>42997</v>
      </c>
      <c r="B98502" s="16">
        <v>108375</v>
      </c>
      <c r="C98502">
        <v>99720.85</v>
      </c>
      <c r="D98502">
        <v>99720.9</v>
      </c>
      <c r="E98502">
        <v>8.14</v>
      </c>
      <c r="F98502">
        <v>8.141</v>
      </c>
      <c r="G98502" s="3">
        <v>43010</v>
      </c>
      <c r="H98502">
        <v>9</v>
      </c>
      <c r="I98502">
        <v>8.141</v>
      </c>
      <c r="J98502">
        <v>8.14</v>
      </c>
      <c r="K98502">
        <v>71</v>
      </c>
      <c r="L98502">
        <v>1</v>
      </c>
      <c r="M98502" t="s">
        <v>208</v>
      </c>
    </row>
    <row r="98503" spans="1:13" hidden="1" x14ac:dyDescent="0.25">
      <c r="A98503" s="3">
        <v>42997</v>
      </c>
      <c r="B98503" s="16">
        <v>250260</v>
      </c>
      <c r="C98503">
        <v>97991.62</v>
      </c>
      <c r="D98503">
        <v>97990.89</v>
      </c>
      <c r="E98503">
        <v>7.57</v>
      </c>
      <c r="F98503">
        <v>7.59</v>
      </c>
      <c r="G98503" s="3">
        <v>43102</v>
      </c>
      <c r="H98503">
        <v>68</v>
      </c>
      <c r="I98503">
        <v>7.59</v>
      </c>
      <c r="J98503">
        <v>7.57</v>
      </c>
      <c r="K98503">
        <v>576</v>
      </c>
      <c r="L98503">
        <v>4</v>
      </c>
      <c r="M98503" t="s">
        <v>150</v>
      </c>
    </row>
    <row r="98504" spans="1:13" hidden="1" x14ac:dyDescent="0.25">
      <c r="A98504" s="3">
        <v>42998</v>
      </c>
      <c r="B98504" s="16">
        <v>0</v>
      </c>
      <c r="C98504">
        <v>37218.910000000003</v>
      </c>
      <c r="D98504">
        <v>37277.06</v>
      </c>
      <c r="E98504">
        <v>0</v>
      </c>
      <c r="F98504">
        <v>0</v>
      </c>
      <c r="G98504" s="3">
        <v>46755</v>
      </c>
      <c r="H98504">
        <v>2540</v>
      </c>
      <c r="I98504">
        <v>0</v>
      </c>
      <c r="J98504">
        <v>0</v>
      </c>
      <c r="K98504">
        <v>0</v>
      </c>
      <c r="L98504">
        <v>36</v>
      </c>
      <c r="M98504" t="s">
        <v>261</v>
      </c>
    </row>
    <row r="98505" spans="1:13" hidden="1" x14ac:dyDescent="0.25">
      <c r="A98505" s="3">
        <v>42998</v>
      </c>
      <c r="B98505" s="16">
        <v>0</v>
      </c>
      <c r="C98505">
        <v>30564.080000000002</v>
      </c>
      <c r="D98505">
        <v>30539.23</v>
      </c>
      <c r="E98505">
        <v>0</v>
      </c>
      <c r="F98505">
        <v>0</v>
      </c>
      <c r="G98505" s="3">
        <v>47485</v>
      </c>
      <c r="H98505">
        <v>3031</v>
      </c>
      <c r="I98505">
        <v>0</v>
      </c>
      <c r="J98505">
        <v>0</v>
      </c>
      <c r="K98505">
        <v>0</v>
      </c>
      <c r="L98505">
        <v>38</v>
      </c>
      <c r="M98505" t="s">
        <v>260</v>
      </c>
    </row>
    <row r="98506" spans="1:13" hidden="1" x14ac:dyDescent="0.25">
      <c r="A98506" s="3">
        <v>42998</v>
      </c>
      <c r="B98506" s="16">
        <v>0</v>
      </c>
      <c r="C98506">
        <v>66851.87</v>
      </c>
      <c r="D98506">
        <v>66992.800000000003</v>
      </c>
      <c r="E98506">
        <v>0</v>
      </c>
      <c r="F98506">
        <v>0</v>
      </c>
      <c r="G98506" s="3">
        <v>44652</v>
      </c>
      <c r="H98506">
        <v>1115</v>
      </c>
      <c r="I98506">
        <v>0</v>
      </c>
      <c r="J98506">
        <v>0</v>
      </c>
      <c r="K98506">
        <v>0</v>
      </c>
      <c r="L98506">
        <v>27</v>
      </c>
      <c r="M98506" t="s">
        <v>279</v>
      </c>
    </row>
    <row r="98507" spans="1:13" hidden="1" x14ac:dyDescent="0.25">
      <c r="A98507" s="3">
        <v>42998</v>
      </c>
      <c r="B98507" s="16">
        <v>0</v>
      </c>
      <c r="C98507">
        <v>53389.78</v>
      </c>
      <c r="D98507">
        <v>53497.94</v>
      </c>
      <c r="E98507">
        <v>0</v>
      </c>
      <c r="F98507">
        <v>0</v>
      </c>
      <c r="G98507" s="3">
        <v>45474</v>
      </c>
      <c r="H98507">
        <v>1672</v>
      </c>
      <c r="I98507">
        <v>0</v>
      </c>
      <c r="J98507">
        <v>0</v>
      </c>
      <c r="K98507">
        <v>0</v>
      </c>
      <c r="L98507">
        <v>32</v>
      </c>
      <c r="M98507" t="s">
        <v>226</v>
      </c>
    </row>
    <row r="98508" spans="1:13" hidden="1" x14ac:dyDescent="0.25">
      <c r="A98508" s="3">
        <v>42998</v>
      </c>
      <c r="B98508" s="16">
        <v>0</v>
      </c>
      <c r="C98508">
        <v>59066.3</v>
      </c>
      <c r="D98508">
        <v>59187.34</v>
      </c>
      <c r="E98508">
        <v>0</v>
      </c>
      <c r="F98508">
        <v>0</v>
      </c>
      <c r="G98508" s="3">
        <v>45110</v>
      </c>
      <c r="H98508">
        <v>1426</v>
      </c>
      <c r="I98508">
        <v>0</v>
      </c>
      <c r="J98508">
        <v>0</v>
      </c>
      <c r="K98508">
        <v>0</v>
      </c>
      <c r="L98508">
        <v>30</v>
      </c>
      <c r="M98508" t="s">
        <v>227</v>
      </c>
    </row>
    <row r="98509" spans="1:13" hidden="1" x14ac:dyDescent="0.25">
      <c r="A98509" s="3">
        <v>42998</v>
      </c>
      <c r="B98509" s="16">
        <v>0</v>
      </c>
      <c r="C98509">
        <v>93605.6</v>
      </c>
      <c r="D98509">
        <v>93611.6</v>
      </c>
      <c r="E98509">
        <v>0</v>
      </c>
      <c r="F98509">
        <v>0</v>
      </c>
      <c r="G98509" s="3">
        <v>43346</v>
      </c>
      <c r="H98509">
        <v>234</v>
      </c>
      <c r="I98509">
        <v>0</v>
      </c>
      <c r="J98509">
        <v>0</v>
      </c>
      <c r="K98509">
        <v>0</v>
      </c>
      <c r="L98509">
        <v>12</v>
      </c>
      <c r="M98509" t="s">
        <v>282</v>
      </c>
    </row>
    <row r="98510" spans="1:13" hidden="1" x14ac:dyDescent="0.25">
      <c r="A98510" s="3">
        <v>42998</v>
      </c>
      <c r="B98510" s="16">
        <v>45</v>
      </c>
      <c r="C98510">
        <v>33780.300000000003</v>
      </c>
      <c r="D98510">
        <v>33755.21</v>
      </c>
      <c r="E98510">
        <v>10.16</v>
      </c>
      <c r="F98510">
        <v>10.19</v>
      </c>
      <c r="G98510" s="3">
        <v>47120</v>
      </c>
      <c r="H98510">
        <v>2786</v>
      </c>
      <c r="I98510">
        <v>10.19</v>
      </c>
      <c r="J98510">
        <v>10.15</v>
      </c>
      <c r="K98510">
        <v>6</v>
      </c>
      <c r="L98510">
        <v>37</v>
      </c>
      <c r="M98510" t="s">
        <v>246</v>
      </c>
    </row>
    <row r="98511" spans="1:13" hidden="1" x14ac:dyDescent="0.25">
      <c r="A98511" s="3">
        <v>42998</v>
      </c>
      <c r="B98511" s="16">
        <v>0</v>
      </c>
      <c r="C98511">
        <v>94228.15</v>
      </c>
      <c r="D98511">
        <v>94234.72</v>
      </c>
      <c r="E98511">
        <v>0</v>
      </c>
      <c r="F98511">
        <v>0</v>
      </c>
      <c r="G98511" s="3">
        <v>43313</v>
      </c>
      <c r="H98511">
        <v>211</v>
      </c>
      <c r="I98511">
        <v>0</v>
      </c>
      <c r="J98511">
        <v>0</v>
      </c>
      <c r="K98511">
        <v>0</v>
      </c>
      <c r="L98511">
        <v>11</v>
      </c>
      <c r="M98511" t="s">
        <v>281</v>
      </c>
    </row>
    <row r="98512" spans="1:13" hidden="1" x14ac:dyDescent="0.25">
      <c r="A98512" s="3">
        <v>42998</v>
      </c>
      <c r="B98512" s="16">
        <v>0</v>
      </c>
      <c r="C98512">
        <v>65208.47</v>
      </c>
      <c r="D98512">
        <v>65353.36</v>
      </c>
      <c r="E98512">
        <v>0</v>
      </c>
      <c r="F98512">
        <v>0</v>
      </c>
      <c r="G98512" s="3">
        <v>44743</v>
      </c>
      <c r="H98512">
        <v>1177</v>
      </c>
      <c r="I98512">
        <v>0</v>
      </c>
      <c r="J98512">
        <v>0</v>
      </c>
      <c r="K98512">
        <v>0</v>
      </c>
      <c r="L98512">
        <v>28</v>
      </c>
      <c r="M98512" t="s">
        <v>221</v>
      </c>
    </row>
    <row r="98513" spans="1:13" hidden="1" x14ac:dyDescent="0.25">
      <c r="A98513" s="3">
        <v>42998</v>
      </c>
      <c r="B98513" s="16">
        <v>135</v>
      </c>
      <c r="C98513">
        <v>70248.59</v>
      </c>
      <c r="D98513">
        <v>70393.440000000002</v>
      </c>
      <c r="E98513">
        <v>9.1999999999999993</v>
      </c>
      <c r="F98513">
        <v>9.14</v>
      </c>
      <c r="G98513" s="3">
        <v>44470</v>
      </c>
      <c r="H98513">
        <v>993</v>
      </c>
      <c r="I98513">
        <v>9.1999999999999993</v>
      </c>
      <c r="J98513">
        <v>9.1300000000000008</v>
      </c>
      <c r="K98513">
        <v>15</v>
      </c>
      <c r="L98513">
        <v>25</v>
      </c>
      <c r="M98513" t="s">
        <v>228</v>
      </c>
    </row>
    <row r="98514" spans="1:13" hidden="1" x14ac:dyDescent="0.25">
      <c r="A98514" s="3">
        <v>42998</v>
      </c>
      <c r="B98514" s="16">
        <v>1825</v>
      </c>
      <c r="C98514">
        <v>95902.89</v>
      </c>
      <c r="D98514">
        <v>95898.1</v>
      </c>
      <c r="E98514">
        <v>7.22</v>
      </c>
      <c r="F98514">
        <v>7.23</v>
      </c>
      <c r="G98514" s="3">
        <v>43222</v>
      </c>
      <c r="H98514">
        <v>148</v>
      </c>
      <c r="I98514">
        <v>7.25</v>
      </c>
      <c r="J98514">
        <v>7.22</v>
      </c>
      <c r="K98514">
        <v>17</v>
      </c>
      <c r="L98514">
        <v>8</v>
      </c>
      <c r="M98514" t="s">
        <v>278</v>
      </c>
    </row>
    <row r="98515" spans="1:13" hidden="1" x14ac:dyDescent="0.25">
      <c r="A98515" s="3">
        <v>42998</v>
      </c>
      <c r="B98515" s="16">
        <v>1575</v>
      </c>
      <c r="C98515">
        <v>73932.679999999993</v>
      </c>
      <c r="D98515">
        <v>74077.94</v>
      </c>
      <c r="E98515">
        <v>8.98</v>
      </c>
      <c r="F98515">
        <v>8.91</v>
      </c>
      <c r="G98515" s="3">
        <v>44287</v>
      </c>
      <c r="H98515">
        <v>867</v>
      </c>
      <c r="I98515">
        <v>8.99</v>
      </c>
      <c r="J98515">
        <v>8.91</v>
      </c>
      <c r="K98515">
        <v>119</v>
      </c>
      <c r="L98515">
        <v>23</v>
      </c>
      <c r="M98515" t="s">
        <v>229</v>
      </c>
    </row>
    <row r="98516" spans="1:13" hidden="1" x14ac:dyDescent="0.25">
      <c r="A98516" s="3">
        <v>42998</v>
      </c>
      <c r="B98516" s="16">
        <v>3615</v>
      </c>
      <c r="C98516">
        <v>95356.49</v>
      </c>
      <c r="D98516">
        <v>95353.26</v>
      </c>
      <c r="E98516">
        <v>7.2149999999999999</v>
      </c>
      <c r="F98516">
        <v>7.22</v>
      </c>
      <c r="G98516" s="3">
        <v>43252</v>
      </c>
      <c r="H98516">
        <v>169</v>
      </c>
      <c r="I98516">
        <v>7.2249999999999996</v>
      </c>
      <c r="J98516">
        <v>7.2149999999999999</v>
      </c>
      <c r="K98516">
        <v>25</v>
      </c>
      <c r="L98516">
        <v>9</v>
      </c>
      <c r="M98516" t="s">
        <v>280</v>
      </c>
    </row>
    <row r="98517" spans="1:13" hidden="1" x14ac:dyDescent="0.25">
      <c r="A98517" s="3">
        <v>42998</v>
      </c>
      <c r="B98517" s="16">
        <v>835</v>
      </c>
      <c r="C98517">
        <v>77646.92</v>
      </c>
      <c r="D98517">
        <v>77756.429999999993</v>
      </c>
      <c r="E98517">
        <v>8.75</v>
      </c>
      <c r="F98517">
        <v>8.69</v>
      </c>
      <c r="G98517" s="3">
        <v>44105</v>
      </c>
      <c r="H98517">
        <v>747</v>
      </c>
      <c r="I98517">
        <v>8.75</v>
      </c>
      <c r="J98517">
        <v>8.69</v>
      </c>
      <c r="K98517">
        <v>40</v>
      </c>
      <c r="L98517">
        <v>21</v>
      </c>
      <c r="M98517" t="s">
        <v>196</v>
      </c>
    </row>
    <row r="98518" spans="1:13" hidden="1" x14ac:dyDescent="0.25">
      <c r="A98518" s="3">
        <v>42998</v>
      </c>
      <c r="B98518" s="16">
        <v>130</v>
      </c>
      <c r="C98518">
        <v>56132.52</v>
      </c>
      <c r="D98518">
        <v>56215.67</v>
      </c>
      <c r="E98518">
        <v>9.67</v>
      </c>
      <c r="F98518">
        <v>9.64</v>
      </c>
      <c r="G98518" s="3">
        <v>45293</v>
      </c>
      <c r="H98518">
        <v>1549</v>
      </c>
      <c r="I98518">
        <v>9.67</v>
      </c>
      <c r="J98518">
        <v>9.64</v>
      </c>
      <c r="K98518">
        <v>15</v>
      </c>
      <c r="L98518">
        <v>31</v>
      </c>
      <c r="M98518" t="s">
        <v>194</v>
      </c>
    </row>
    <row r="98519" spans="1:13" hidden="1" x14ac:dyDescent="0.25">
      <c r="A98519" s="3">
        <v>42998</v>
      </c>
      <c r="B98519" s="16">
        <v>55</v>
      </c>
      <c r="C98519">
        <v>45651.75</v>
      </c>
      <c r="D98519">
        <v>45774.95</v>
      </c>
      <c r="E98519">
        <v>9.93</v>
      </c>
      <c r="F98519">
        <v>9.91</v>
      </c>
      <c r="G98519" s="3">
        <v>46024</v>
      </c>
      <c r="H98519">
        <v>2047</v>
      </c>
      <c r="I98519">
        <v>9.93</v>
      </c>
      <c r="J98519">
        <v>9.91</v>
      </c>
      <c r="K98519">
        <v>11</v>
      </c>
      <c r="L98519">
        <v>34</v>
      </c>
      <c r="M98519" t="s">
        <v>241</v>
      </c>
    </row>
    <row r="98520" spans="1:13" hidden="1" x14ac:dyDescent="0.25">
      <c r="A98520" s="3">
        <v>42998</v>
      </c>
      <c r="B98520" s="16">
        <v>9900</v>
      </c>
      <c r="C98520">
        <v>96974.53</v>
      </c>
      <c r="D98520">
        <v>96973.74</v>
      </c>
      <c r="E98520">
        <v>7.38</v>
      </c>
      <c r="F98520">
        <v>7.3650000000000002</v>
      </c>
      <c r="G98520" s="3">
        <v>43160</v>
      </c>
      <c r="H98520">
        <v>106</v>
      </c>
      <c r="I98520">
        <v>7.38</v>
      </c>
      <c r="J98520">
        <v>7.3650000000000002</v>
      </c>
      <c r="K98520">
        <v>15</v>
      </c>
      <c r="L98520">
        <v>6</v>
      </c>
      <c r="M98520" t="s">
        <v>277</v>
      </c>
    </row>
    <row r="98521" spans="1:13" hidden="1" x14ac:dyDescent="0.25">
      <c r="A98521" s="3">
        <v>42998</v>
      </c>
      <c r="B98521" s="16">
        <v>435</v>
      </c>
      <c r="C98521">
        <v>81614.179999999993</v>
      </c>
      <c r="D98521">
        <v>81728.75</v>
      </c>
      <c r="E98521">
        <v>8.41</v>
      </c>
      <c r="F98521">
        <v>8.36</v>
      </c>
      <c r="G98521" s="3">
        <v>43922</v>
      </c>
      <c r="H98521">
        <v>622</v>
      </c>
      <c r="I98521">
        <v>8.41</v>
      </c>
      <c r="J98521">
        <v>8.36</v>
      </c>
      <c r="K98521">
        <v>15</v>
      </c>
      <c r="L98521">
        <v>19</v>
      </c>
      <c r="M98521" t="s">
        <v>230</v>
      </c>
    </row>
    <row r="98522" spans="1:13" hidden="1" x14ac:dyDescent="0.25">
      <c r="A98522" s="3">
        <v>42998</v>
      </c>
      <c r="B98522" s="16">
        <v>365</v>
      </c>
      <c r="C98522">
        <v>97444.38</v>
      </c>
      <c r="D98522">
        <v>97442.85</v>
      </c>
      <c r="E98522">
        <v>7.46</v>
      </c>
      <c r="F98522">
        <v>7.44</v>
      </c>
      <c r="G98522" s="3">
        <v>43132</v>
      </c>
      <c r="H98522">
        <v>88</v>
      </c>
      <c r="I98522">
        <v>7.46</v>
      </c>
      <c r="J98522">
        <v>7.44</v>
      </c>
      <c r="K98522">
        <v>3</v>
      </c>
      <c r="L98522">
        <v>5</v>
      </c>
      <c r="M98522" t="s">
        <v>276</v>
      </c>
    </row>
    <row r="98523" spans="1:13" hidden="1" x14ac:dyDescent="0.25">
      <c r="A98523" s="3">
        <v>42998</v>
      </c>
      <c r="B98523" s="16">
        <v>9530</v>
      </c>
      <c r="C98523">
        <v>68505.45</v>
      </c>
      <c r="D98523">
        <v>68642.06</v>
      </c>
      <c r="E98523">
        <v>9.2799999999999994</v>
      </c>
      <c r="F98523">
        <v>9.1999999999999993</v>
      </c>
      <c r="G98523" s="3">
        <v>44564</v>
      </c>
      <c r="H98523">
        <v>1054</v>
      </c>
      <c r="I98523">
        <v>9.2899999999999991</v>
      </c>
      <c r="J98523">
        <v>9.1999999999999993</v>
      </c>
      <c r="K98523">
        <v>610</v>
      </c>
      <c r="L98523">
        <v>26</v>
      </c>
      <c r="M98523" t="s">
        <v>145</v>
      </c>
    </row>
    <row r="98524" spans="1:13" hidden="1" x14ac:dyDescent="0.25">
      <c r="A98524" s="3">
        <v>42998</v>
      </c>
      <c r="B98524" s="16">
        <v>7020</v>
      </c>
      <c r="C98524">
        <v>72034.92</v>
      </c>
      <c r="D98524">
        <v>72186.41</v>
      </c>
      <c r="E98524">
        <v>9.11</v>
      </c>
      <c r="F98524">
        <v>9.0399999999999991</v>
      </c>
      <c r="G98524" s="3">
        <v>44378</v>
      </c>
      <c r="H98524">
        <v>929</v>
      </c>
      <c r="I98524">
        <v>9.1199999999999992</v>
      </c>
      <c r="J98524">
        <v>9.0299999999999994</v>
      </c>
      <c r="K98524">
        <v>443</v>
      </c>
      <c r="L98524">
        <v>24</v>
      </c>
      <c r="M98524" t="s">
        <v>222</v>
      </c>
    </row>
    <row r="98525" spans="1:13" hidden="1" x14ac:dyDescent="0.25">
      <c r="A98525" s="3">
        <v>42998</v>
      </c>
      <c r="B98525" s="16">
        <v>14149</v>
      </c>
      <c r="C98525">
        <v>85565.62</v>
      </c>
      <c r="D98525">
        <v>85629.21</v>
      </c>
      <c r="E98525">
        <v>8.01</v>
      </c>
      <c r="F98525">
        <v>7.96</v>
      </c>
      <c r="G98525" s="3">
        <v>43739</v>
      </c>
      <c r="H98525">
        <v>499</v>
      </c>
      <c r="I98525">
        <v>8.0299999999999994</v>
      </c>
      <c r="J98525">
        <v>7.96</v>
      </c>
      <c r="K98525">
        <v>120</v>
      </c>
      <c r="L98525">
        <v>17</v>
      </c>
      <c r="M98525" t="s">
        <v>231</v>
      </c>
    </row>
    <row r="98526" spans="1:13" hidden="1" x14ac:dyDescent="0.25">
      <c r="A98526" s="3">
        <v>42998</v>
      </c>
      <c r="B98526" s="16">
        <v>37595</v>
      </c>
      <c r="C98526">
        <v>98552.320000000007</v>
      </c>
      <c r="D98526">
        <v>98552.86</v>
      </c>
      <c r="E98526">
        <v>7.7949999999999999</v>
      </c>
      <c r="F98526">
        <v>7.7859999999999996</v>
      </c>
      <c r="G98526" s="3">
        <v>43070</v>
      </c>
      <c r="H98526">
        <v>48</v>
      </c>
      <c r="I98526">
        <v>7.7949999999999999</v>
      </c>
      <c r="J98526">
        <v>7.78</v>
      </c>
      <c r="K98526">
        <v>165</v>
      </c>
      <c r="L98526">
        <v>3</v>
      </c>
      <c r="M98526" t="s">
        <v>275</v>
      </c>
    </row>
    <row r="98527" spans="1:13" hidden="1" x14ac:dyDescent="0.25">
      <c r="A98527" s="3">
        <v>42998</v>
      </c>
      <c r="B98527" s="16">
        <v>46710</v>
      </c>
      <c r="C98527">
        <v>99114.27</v>
      </c>
      <c r="D98527">
        <v>99114.55</v>
      </c>
      <c r="E98527">
        <v>8.0350000000000001</v>
      </c>
      <c r="F98527">
        <v>8.0359999999999996</v>
      </c>
      <c r="G98527" s="3">
        <v>43040</v>
      </c>
      <c r="H98527">
        <v>29</v>
      </c>
      <c r="I98527">
        <v>8.07</v>
      </c>
      <c r="J98527">
        <v>8.0299999999999994</v>
      </c>
      <c r="K98527">
        <v>20</v>
      </c>
      <c r="L98527">
        <v>2</v>
      </c>
      <c r="M98527" t="s">
        <v>274</v>
      </c>
    </row>
    <row r="98528" spans="1:13" hidden="1" x14ac:dyDescent="0.25">
      <c r="A98528" s="3">
        <v>42998</v>
      </c>
      <c r="B98528" s="16">
        <v>31960</v>
      </c>
      <c r="C98528">
        <v>41096.17</v>
      </c>
      <c r="D98528">
        <v>41237.480000000003</v>
      </c>
      <c r="E98528">
        <v>10.07</v>
      </c>
      <c r="F98528">
        <v>10.039999999999999</v>
      </c>
      <c r="G98528" s="3">
        <v>46391</v>
      </c>
      <c r="H98528">
        <v>2293</v>
      </c>
      <c r="I98528">
        <v>10.1</v>
      </c>
      <c r="J98528">
        <v>10.01</v>
      </c>
      <c r="K98528">
        <v>1874</v>
      </c>
      <c r="L98528">
        <v>35</v>
      </c>
      <c r="M98528" t="s">
        <v>262</v>
      </c>
    </row>
    <row r="98529" spans="1:13" hidden="1" x14ac:dyDescent="0.25">
      <c r="A98529" s="3">
        <v>42998</v>
      </c>
      <c r="B98529" s="16">
        <v>44975</v>
      </c>
      <c r="C98529">
        <v>50583.7</v>
      </c>
      <c r="D98529">
        <v>50720.67</v>
      </c>
      <c r="E98529">
        <v>9.84</v>
      </c>
      <c r="F98529">
        <v>9.7899999999999991</v>
      </c>
      <c r="G98529" s="3">
        <v>45659</v>
      </c>
      <c r="H98529">
        <v>1798</v>
      </c>
      <c r="I98529">
        <v>9.86</v>
      </c>
      <c r="J98529">
        <v>9.7799999999999994</v>
      </c>
      <c r="K98529">
        <v>2827</v>
      </c>
      <c r="L98529">
        <v>33</v>
      </c>
      <c r="M98529" t="s">
        <v>189</v>
      </c>
    </row>
    <row r="98530" spans="1:13" hidden="1" x14ac:dyDescent="0.25">
      <c r="A98530" s="3">
        <v>42998</v>
      </c>
      <c r="B98530" s="16">
        <v>66225</v>
      </c>
      <c r="C98530">
        <v>89569.42</v>
      </c>
      <c r="D98530">
        <v>89605.26</v>
      </c>
      <c r="E98530">
        <v>7.56</v>
      </c>
      <c r="F98530">
        <v>7.54</v>
      </c>
      <c r="G98530" s="3">
        <v>43556</v>
      </c>
      <c r="H98530">
        <v>372</v>
      </c>
      <c r="I98530">
        <v>7.58</v>
      </c>
      <c r="J98530">
        <v>7.53</v>
      </c>
      <c r="K98530">
        <v>218</v>
      </c>
      <c r="L98530">
        <v>15</v>
      </c>
      <c r="M98530" t="s">
        <v>232</v>
      </c>
    </row>
    <row r="98531" spans="1:13" hidden="1" x14ac:dyDescent="0.25">
      <c r="A98531" s="3">
        <v>42998</v>
      </c>
      <c r="B98531" s="16">
        <v>39000</v>
      </c>
      <c r="C98531">
        <v>87686.91</v>
      </c>
      <c r="D98531">
        <v>87714.31</v>
      </c>
      <c r="E98531">
        <v>7.77</v>
      </c>
      <c r="F98531">
        <v>7.73</v>
      </c>
      <c r="G98531" s="3">
        <v>43647</v>
      </c>
      <c r="H98531">
        <v>434</v>
      </c>
      <c r="I98531">
        <v>7.79</v>
      </c>
      <c r="J98531">
        <v>7.73</v>
      </c>
      <c r="K98531">
        <v>1751</v>
      </c>
      <c r="L98531">
        <v>16</v>
      </c>
      <c r="M98531" t="s">
        <v>223</v>
      </c>
    </row>
    <row r="98532" spans="1:13" hidden="1" x14ac:dyDescent="0.25">
      <c r="A98532" s="3">
        <v>42998</v>
      </c>
      <c r="B98532" s="16">
        <v>16645</v>
      </c>
      <c r="C98532">
        <v>93113.74</v>
      </c>
      <c r="D98532">
        <v>93119.55</v>
      </c>
      <c r="E98532">
        <v>7.23</v>
      </c>
      <c r="F98532">
        <v>7.22</v>
      </c>
      <c r="G98532" s="3">
        <v>43374</v>
      </c>
      <c r="H98532">
        <v>253</v>
      </c>
      <c r="I98532">
        <v>7.25</v>
      </c>
      <c r="J98532">
        <v>7.21</v>
      </c>
      <c r="K98532">
        <v>209</v>
      </c>
      <c r="L98532">
        <v>13</v>
      </c>
      <c r="M98532" t="s">
        <v>216</v>
      </c>
    </row>
    <row r="98533" spans="1:13" hidden="1" x14ac:dyDescent="0.25">
      <c r="A98533" s="3">
        <v>42998</v>
      </c>
      <c r="B98533" s="16">
        <v>59157</v>
      </c>
      <c r="C98533">
        <v>61990.35</v>
      </c>
      <c r="D98533">
        <v>62142.51</v>
      </c>
      <c r="E98533">
        <v>9.51</v>
      </c>
      <c r="F98533">
        <v>9.44</v>
      </c>
      <c r="G98533" s="3">
        <v>44928</v>
      </c>
      <c r="H98533">
        <v>1303</v>
      </c>
      <c r="I98533">
        <v>9.52</v>
      </c>
      <c r="J98533">
        <v>9.43</v>
      </c>
      <c r="K98533">
        <v>3180</v>
      </c>
      <c r="L98533">
        <v>29</v>
      </c>
      <c r="M98533" t="s">
        <v>195</v>
      </c>
    </row>
    <row r="98534" spans="1:13" hidden="1" x14ac:dyDescent="0.25">
      <c r="A98534" s="3">
        <v>42998</v>
      </c>
      <c r="B98534" s="16">
        <v>41835</v>
      </c>
      <c r="C98534">
        <v>79628.009999999995</v>
      </c>
      <c r="D98534">
        <v>79771.09</v>
      </c>
      <c r="E98534">
        <v>8.59</v>
      </c>
      <c r="F98534">
        <v>8.52</v>
      </c>
      <c r="G98534" s="3">
        <v>44013</v>
      </c>
      <c r="H98534">
        <v>683</v>
      </c>
      <c r="I98534">
        <v>8.6</v>
      </c>
      <c r="J98534">
        <v>8.52</v>
      </c>
      <c r="K98534">
        <v>1461</v>
      </c>
      <c r="L98534">
        <v>20</v>
      </c>
      <c r="M98534" t="s">
        <v>211</v>
      </c>
    </row>
    <row r="98535" spans="1:13" hidden="1" x14ac:dyDescent="0.25">
      <c r="A98535" s="3">
        <v>42998</v>
      </c>
      <c r="B98535" s="16">
        <v>236225</v>
      </c>
      <c r="C98535">
        <v>75739.14</v>
      </c>
      <c r="D98535">
        <v>75877.67</v>
      </c>
      <c r="E98535">
        <v>8.8699999999999992</v>
      </c>
      <c r="F98535">
        <v>8.8000000000000007</v>
      </c>
      <c r="G98535" s="3">
        <v>44200</v>
      </c>
      <c r="H98535">
        <v>807</v>
      </c>
      <c r="I98535">
        <v>8.89</v>
      </c>
      <c r="J98535">
        <v>8.7899999999999991</v>
      </c>
      <c r="K98535">
        <v>9915</v>
      </c>
      <c r="L98535">
        <v>22</v>
      </c>
      <c r="M98535" t="s">
        <v>178</v>
      </c>
    </row>
    <row r="98536" spans="1:13" hidden="1" x14ac:dyDescent="0.25">
      <c r="A98536" s="3">
        <v>42998</v>
      </c>
      <c r="B98536" s="16">
        <v>129299</v>
      </c>
      <c r="C98536">
        <v>94814.34</v>
      </c>
      <c r="D98536">
        <v>94821.25</v>
      </c>
      <c r="E98536">
        <v>7.1950000000000003</v>
      </c>
      <c r="F98536">
        <v>7.1849999999999996</v>
      </c>
      <c r="G98536" s="3">
        <v>43283</v>
      </c>
      <c r="H98536">
        <v>190</v>
      </c>
      <c r="I98536">
        <v>7.2</v>
      </c>
      <c r="J98536">
        <v>7.1749999999999998</v>
      </c>
      <c r="K98536">
        <v>2326</v>
      </c>
      <c r="L98536">
        <v>10</v>
      </c>
      <c r="M98536" t="s">
        <v>212</v>
      </c>
    </row>
    <row r="98537" spans="1:13" hidden="1" x14ac:dyDescent="0.25">
      <c r="A98537" s="3">
        <v>42998</v>
      </c>
      <c r="B98537" s="16">
        <v>178850</v>
      </c>
      <c r="C98537">
        <v>96442.83</v>
      </c>
      <c r="D98537">
        <v>96437.46</v>
      </c>
      <c r="E98537">
        <v>7.2750000000000004</v>
      </c>
      <c r="F98537">
        <v>7.28</v>
      </c>
      <c r="G98537" s="3">
        <v>43192</v>
      </c>
      <c r="H98537">
        <v>127</v>
      </c>
      <c r="I98537">
        <v>7.29</v>
      </c>
      <c r="J98537">
        <v>7.26</v>
      </c>
      <c r="K98537">
        <v>649</v>
      </c>
      <c r="L98537">
        <v>7</v>
      </c>
      <c r="M98537" t="s">
        <v>213</v>
      </c>
    </row>
    <row r="98538" spans="1:13" hidden="1" x14ac:dyDescent="0.25">
      <c r="A98538" s="3">
        <v>42998</v>
      </c>
      <c r="B98538" s="16">
        <v>318285</v>
      </c>
      <c r="C98538">
        <v>83584.55</v>
      </c>
      <c r="D98538">
        <v>83672.53</v>
      </c>
      <c r="E98538">
        <v>8.1999999999999993</v>
      </c>
      <c r="F98538">
        <v>8.15</v>
      </c>
      <c r="G98538" s="3">
        <v>43832</v>
      </c>
      <c r="H98538">
        <v>560</v>
      </c>
      <c r="I98538">
        <v>8.2200000000000006</v>
      </c>
      <c r="J98538">
        <v>8.14</v>
      </c>
      <c r="K98538">
        <v>8397</v>
      </c>
      <c r="L98538">
        <v>18</v>
      </c>
      <c r="M98538" t="s">
        <v>179</v>
      </c>
    </row>
    <row r="98539" spans="1:13" hidden="1" x14ac:dyDescent="0.25">
      <c r="A98539" s="3">
        <v>42998</v>
      </c>
      <c r="B98539" s="16">
        <v>460730</v>
      </c>
      <c r="C98539">
        <v>91372.53</v>
      </c>
      <c r="D98539">
        <v>91391.56</v>
      </c>
      <c r="E98539">
        <v>7.38</v>
      </c>
      <c r="F98539">
        <v>7.35</v>
      </c>
      <c r="G98539" s="3">
        <v>43467</v>
      </c>
      <c r="H98539">
        <v>312</v>
      </c>
      <c r="I98539">
        <v>7.39</v>
      </c>
      <c r="J98539">
        <v>7.34</v>
      </c>
      <c r="K98539">
        <v>7959</v>
      </c>
      <c r="L98539">
        <v>14</v>
      </c>
      <c r="M98539" t="s">
        <v>168</v>
      </c>
    </row>
    <row r="98540" spans="1:13" hidden="1" x14ac:dyDescent="0.25">
      <c r="A98540" s="3">
        <v>42998</v>
      </c>
      <c r="B98540" s="16">
        <v>54540</v>
      </c>
      <c r="C98540">
        <v>99751.86</v>
      </c>
      <c r="D98540">
        <v>99751.85</v>
      </c>
      <c r="E98540">
        <v>8.14</v>
      </c>
      <c r="F98540">
        <v>8.1419999999999995</v>
      </c>
      <c r="G98540" s="3">
        <v>43010</v>
      </c>
      <c r="H98540">
        <v>8</v>
      </c>
      <c r="I98540">
        <v>8.1419999999999995</v>
      </c>
      <c r="J98540">
        <v>8.14</v>
      </c>
      <c r="K98540">
        <v>31</v>
      </c>
      <c r="L98540">
        <v>1</v>
      </c>
      <c r="M98540" t="s">
        <v>208</v>
      </c>
    </row>
    <row r="98541" spans="1:13" hidden="1" x14ac:dyDescent="0.25">
      <c r="A98541" s="3">
        <v>42998</v>
      </c>
      <c r="B98541" s="16">
        <v>368025</v>
      </c>
      <c r="C98541">
        <v>98021.32</v>
      </c>
      <c r="D98541">
        <v>98019.3</v>
      </c>
      <c r="E98541">
        <v>7.57</v>
      </c>
      <c r="F98541">
        <v>7.58</v>
      </c>
      <c r="G98541" s="3">
        <v>43102</v>
      </c>
      <c r="H98541">
        <v>67</v>
      </c>
      <c r="I98541">
        <v>7.585</v>
      </c>
      <c r="J98541">
        <v>7.57</v>
      </c>
      <c r="K98541">
        <v>1527</v>
      </c>
      <c r="L98541">
        <v>4</v>
      </c>
      <c r="M98541" t="s">
        <v>150</v>
      </c>
    </row>
    <row r="98542" spans="1:13" hidden="1" x14ac:dyDescent="0.25">
      <c r="A98542" s="3">
        <v>42999</v>
      </c>
      <c r="B98542" s="16">
        <v>0</v>
      </c>
      <c r="C98542">
        <v>37288.629999999997</v>
      </c>
      <c r="D98542">
        <v>37534.99</v>
      </c>
      <c r="E98542">
        <v>0</v>
      </c>
      <c r="F98542">
        <v>0</v>
      </c>
      <c r="G98542" s="3">
        <v>46755</v>
      </c>
      <c r="H98542">
        <v>2539</v>
      </c>
      <c r="I98542">
        <v>0</v>
      </c>
      <c r="J98542">
        <v>0</v>
      </c>
      <c r="K98542">
        <v>0</v>
      </c>
      <c r="L98542">
        <v>36</v>
      </c>
      <c r="M98542" t="s">
        <v>261</v>
      </c>
    </row>
    <row r="98543" spans="1:13" hidden="1" x14ac:dyDescent="0.25">
      <c r="A98543" s="3">
        <v>42999</v>
      </c>
      <c r="B98543" s="16">
        <v>0</v>
      </c>
      <c r="C98543">
        <v>30548.71</v>
      </c>
      <c r="D98543">
        <v>30789.200000000001</v>
      </c>
      <c r="E98543">
        <v>0</v>
      </c>
      <c r="F98543">
        <v>0</v>
      </c>
      <c r="G98543" s="3">
        <v>47485</v>
      </c>
      <c r="H98543">
        <v>3030</v>
      </c>
      <c r="I98543">
        <v>0</v>
      </c>
      <c r="J98543">
        <v>0</v>
      </c>
      <c r="K98543">
        <v>0</v>
      </c>
      <c r="L98543">
        <v>38</v>
      </c>
      <c r="M98543" t="s">
        <v>260</v>
      </c>
    </row>
    <row r="98544" spans="1:13" hidden="1" x14ac:dyDescent="0.25">
      <c r="A98544" s="3">
        <v>42999</v>
      </c>
      <c r="B98544" s="16">
        <v>0</v>
      </c>
      <c r="C98544">
        <v>67013.600000000006</v>
      </c>
      <c r="D98544">
        <v>67271.100000000006</v>
      </c>
      <c r="E98544">
        <v>0</v>
      </c>
      <c r="F98544">
        <v>0</v>
      </c>
      <c r="G98544" s="3">
        <v>44652</v>
      </c>
      <c r="H98544">
        <v>1114</v>
      </c>
      <c r="I98544">
        <v>0</v>
      </c>
      <c r="J98544">
        <v>0</v>
      </c>
      <c r="K98544">
        <v>0</v>
      </c>
      <c r="L98544">
        <v>27</v>
      </c>
      <c r="M98544" t="s">
        <v>279</v>
      </c>
    </row>
    <row r="98545" spans="1:13" hidden="1" x14ac:dyDescent="0.25">
      <c r="A98545" s="3">
        <v>42999</v>
      </c>
      <c r="B98545" s="16">
        <v>0</v>
      </c>
      <c r="C98545">
        <v>53514.55</v>
      </c>
      <c r="D98545">
        <v>53824.11</v>
      </c>
      <c r="E98545">
        <v>0</v>
      </c>
      <c r="F98545">
        <v>0</v>
      </c>
      <c r="G98545" s="3">
        <v>45474</v>
      </c>
      <c r="H98545">
        <v>1671</v>
      </c>
      <c r="I98545">
        <v>0</v>
      </c>
      <c r="J98545">
        <v>0</v>
      </c>
      <c r="K98545">
        <v>0</v>
      </c>
      <c r="L98545">
        <v>32</v>
      </c>
      <c r="M98545" t="s">
        <v>226</v>
      </c>
    </row>
    <row r="98546" spans="1:13" hidden="1" x14ac:dyDescent="0.25">
      <c r="A98546" s="3">
        <v>42999</v>
      </c>
      <c r="B98546" s="16">
        <v>0</v>
      </c>
      <c r="C98546">
        <v>59205.72</v>
      </c>
      <c r="D98546">
        <v>59514.03</v>
      </c>
      <c r="E98546">
        <v>0</v>
      </c>
      <c r="F98546">
        <v>0</v>
      </c>
      <c r="G98546" s="3">
        <v>45110</v>
      </c>
      <c r="H98546">
        <v>1425</v>
      </c>
      <c r="I98546">
        <v>0</v>
      </c>
      <c r="J98546">
        <v>0</v>
      </c>
      <c r="K98546">
        <v>0</v>
      </c>
      <c r="L98546">
        <v>30</v>
      </c>
      <c r="M98546" t="s">
        <v>227</v>
      </c>
    </row>
    <row r="98547" spans="1:13" hidden="1" x14ac:dyDescent="0.25">
      <c r="A98547" s="3">
        <v>42999</v>
      </c>
      <c r="B98547" s="16">
        <v>0</v>
      </c>
      <c r="C98547">
        <v>93640.67</v>
      </c>
      <c r="D98547">
        <v>93688.51</v>
      </c>
      <c r="E98547">
        <v>0</v>
      </c>
      <c r="F98547">
        <v>0</v>
      </c>
      <c r="G98547" s="3">
        <v>43346</v>
      </c>
      <c r="H98547">
        <v>233</v>
      </c>
      <c r="I98547">
        <v>0</v>
      </c>
      <c r="J98547">
        <v>0</v>
      </c>
      <c r="K98547">
        <v>0</v>
      </c>
      <c r="L98547">
        <v>12</v>
      </c>
      <c r="M98547" t="s">
        <v>282</v>
      </c>
    </row>
    <row r="98548" spans="1:13" hidden="1" x14ac:dyDescent="0.25">
      <c r="A98548" s="3">
        <v>42999</v>
      </c>
      <c r="B98548" s="16">
        <v>0</v>
      </c>
      <c r="C98548">
        <v>33765.69</v>
      </c>
      <c r="D98548">
        <v>34010.089999999997</v>
      </c>
      <c r="E98548">
        <v>0</v>
      </c>
      <c r="F98548">
        <v>0</v>
      </c>
      <c r="G98548" s="3">
        <v>47120</v>
      </c>
      <c r="H98548">
        <v>2785</v>
      </c>
      <c r="I98548">
        <v>0</v>
      </c>
      <c r="J98548">
        <v>0</v>
      </c>
      <c r="K98548">
        <v>0</v>
      </c>
      <c r="L98548">
        <v>37</v>
      </c>
      <c r="M98548" t="s">
        <v>246</v>
      </c>
    </row>
    <row r="98549" spans="1:13" hidden="1" x14ac:dyDescent="0.25">
      <c r="A98549" s="3">
        <v>42999</v>
      </c>
      <c r="B98549" s="16">
        <v>0</v>
      </c>
      <c r="C98549">
        <v>94263.98</v>
      </c>
      <c r="D98549">
        <v>94300.34</v>
      </c>
      <c r="E98549">
        <v>0</v>
      </c>
      <c r="F98549">
        <v>0</v>
      </c>
      <c r="G98549" s="3">
        <v>43313</v>
      </c>
      <c r="H98549">
        <v>210</v>
      </c>
      <c r="I98549">
        <v>0</v>
      </c>
      <c r="J98549">
        <v>0</v>
      </c>
      <c r="K98549">
        <v>0</v>
      </c>
      <c r="L98549">
        <v>11</v>
      </c>
      <c r="M98549" t="s">
        <v>281</v>
      </c>
    </row>
    <row r="98550" spans="1:13" hidden="1" x14ac:dyDescent="0.25">
      <c r="A98550" s="3">
        <v>42999</v>
      </c>
      <c r="B98550" s="16">
        <v>5</v>
      </c>
      <c r="C98550">
        <v>65373.65</v>
      </c>
      <c r="D98550">
        <v>65647</v>
      </c>
      <c r="E98550">
        <v>9.26</v>
      </c>
      <c r="F98550">
        <v>9.26</v>
      </c>
      <c r="G98550" s="3">
        <v>44743</v>
      </c>
      <c r="H98550">
        <v>1176</v>
      </c>
      <c r="I98550">
        <v>9.26</v>
      </c>
      <c r="J98550">
        <v>9.26</v>
      </c>
      <c r="K98550">
        <v>1</v>
      </c>
      <c r="L98550">
        <v>28</v>
      </c>
      <c r="M98550" t="s">
        <v>221</v>
      </c>
    </row>
    <row r="98551" spans="1:13" hidden="1" x14ac:dyDescent="0.25">
      <c r="A98551" s="3">
        <v>42999</v>
      </c>
      <c r="B98551" s="16">
        <v>430</v>
      </c>
      <c r="C98551">
        <v>70415.3</v>
      </c>
      <c r="D98551">
        <v>70664.08</v>
      </c>
      <c r="E98551">
        <v>9.07</v>
      </c>
      <c r="F98551">
        <v>9.07</v>
      </c>
      <c r="G98551" s="3">
        <v>44470</v>
      </c>
      <c r="H98551">
        <v>992</v>
      </c>
      <c r="I98551">
        <v>9.08</v>
      </c>
      <c r="J98551">
        <v>9.0399999999999991</v>
      </c>
      <c r="K98551">
        <v>40</v>
      </c>
      <c r="L98551">
        <v>25</v>
      </c>
      <c r="M98551" t="s">
        <v>228</v>
      </c>
    </row>
    <row r="98552" spans="1:13" hidden="1" x14ac:dyDescent="0.25">
      <c r="A98552" s="3">
        <v>42999</v>
      </c>
      <c r="B98552" s="16">
        <v>0</v>
      </c>
      <c r="C98552">
        <v>95927.88</v>
      </c>
      <c r="D98552">
        <v>95947.07</v>
      </c>
      <c r="E98552">
        <v>0</v>
      </c>
      <c r="F98552">
        <v>0</v>
      </c>
      <c r="G98552" s="3">
        <v>43222</v>
      </c>
      <c r="H98552">
        <v>147</v>
      </c>
      <c r="I98552">
        <v>0</v>
      </c>
      <c r="J98552">
        <v>0</v>
      </c>
      <c r="K98552">
        <v>0</v>
      </c>
      <c r="L98552">
        <v>8</v>
      </c>
      <c r="M98552" t="s">
        <v>278</v>
      </c>
    </row>
    <row r="98553" spans="1:13" hidden="1" x14ac:dyDescent="0.25">
      <c r="A98553" s="3">
        <v>42999</v>
      </c>
      <c r="B98553" s="16">
        <v>895</v>
      </c>
      <c r="C98553">
        <v>74100.94</v>
      </c>
      <c r="D98553">
        <v>74329.990000000005</v>
      </c>
      <c r="E98553">
        <v>8.85</v>
      </c>
      <c r="F98553">
        <v>8.84</v>
      </c>
      <c r="G98553" s="3">
        <v>44287</v>
      </c>
      <c r="H98553">
        <v>866</v>
      </c>
      <c r="I98553">
        <v>8.85</v>
      </c>
      <c r="J98553">
        <v>8.83</v>
      </c>
      <c r="K98553">
        <v>34</v>
      </c>
      <c r="L98553">
        <v>23</v>
      </c>
      <c r="M98553" t="s">
        <v>229</v>
      </c>
    </row>
    <row r="98554" spans="1:13" hidden="1" x14ac:dyDescent="0.25">
      <c r="A98554" s="3">
        <v>42999</v>
      </c>
      <c r="B98554" s="16">
        <v>810</v>
      </c>
      <c r="C98554">
        <v>95382.87</v>
      </c>
      <c r="D98554">
        <v>95405.61</v>
      </c>
      <c r="E98554">
        <v>7.1749999999999998</v>
      </c>
      <c r="F98554">
        <v>7.1749999999999998</v>
      </c>
      <c r="G98554" s="3">
        <v>43252</v>
      </c>
      <c r="H98554">
        <v>168</v>
      </c>
      <c r="I98554">
        <v>7.1749999999999998</v>
      </c>
      <c r="J98554">
        <v>7.1749999999999998</v>
      </c>
      <c r="K98554">
        <v>3</v>
      </c>
      <c r="L98554">
        <v>9</v>
      </c>
      <c r="M98554" t="s">
        <v>280</v>
      </c>
    </row>
    <row r="98555" spans="1:13" hidden="1" x14ac:dyDescent="0.25">
      <c r="A98555" s="3">
        <v>42999</v>
      </c>
      <c r="B98555" s="16">
        <v>3185</v>
      </c>
      <c r="C98555">
        <v>77780.570000000007</v>
      </c>
      <c r="D98555">
        <v>78019.73</v>
      </c>
      <c r="E98555">
        <v>8.6199999999999992</v>
      </c>
      <c r="F98555">
        <v>8.6</v>
      </c>
      <c r="G98555" s="3">
        <v>44105</v>
      </c>
      <c r="H98555">
        <v>746</v>
      </c>
      <c r="I98555">
        <v>8.6199999999999992</v>
      </c>
      <c r="J98555">
        <v>8.57</v>
      </c>
      <c r="K98555">
        <v>28</v>
      </c>
      <c r="L98555">
        <v>21</v>
      </c>
      <c r="M98555" t="s">
        <v>196</v>
      </c>
    </row>
    <row r="98556" spans="1:13" hidden="1" x14ac:dyDescent="0.25">
      <c r="A98556" s="3">
        <v>42999</v>
      </c>
      <c r="B98556" s="16">
        <v>60</v>
      </c>
      <c r="C98556">
        <v>56233.120000000003</v>
      </c>
      <c r="D98556">
        <v>56541.31</v>
      </c>
      <c r="E98556">
        <v>9.5500000000000007</v>
      </c>
      <c r="F98556">
        <v>9.56</v>
      </c>
      <c r="G98556" s="3">
        <v>45293</v>
      </c>
      <c r="H98556">
        <v>1548</v>
      </c>
      <c r="I98556">
        <v>9.56</v>
      </c>
      <c r="J98556">
        <v>9.5399999999999991</v>
      </c>
      <c r="K98556">
        <v>11</v>
      </c>
      <c r="L98556">
        <v>31</v>
      </c>
      <c r="M98556" t="s">
        <v>194</v>
      </c>
    </row>
    <row r="98557" spans="1:13" hidden="1" x14ac:dyDescent="0.25">
      <c r="A98557" s="3">
        <v>42999</v>
      </c>
      <c r="B98557" s="16">
        <v>180</v>
      </c>
      <c r="C98557">
        <v>45789.16</v>
      </c>
      <c r="D98557">
        <v>46033.55</v>
      </c>
      <c r="E98557">
        <v>9.8800000000000008</v>
      </c>
      <c r="F98557">
        <v>9.84</v>
      </c>
      <c r="G98557" s="3">
        <v>46024</v>
      </c>
      <c r="H98557">
        <v>2046</v>
      </c>
      <c r="I98557">
        <v>9.8800000000000008</v>
      </c>
      <c r="J98557">
        <v>9.84</v>
      </c>
      <c r="K98557">
        <v>25</v>
      </c>
      <c r="L98557">
        <v>34</v>
      </c>
      <c r="M98557" t="s">
        <v>241</v>
      </c>
    </row>
    <row r="98558" spans="1:13" hidden="1" x14ac:dyDescent="0.25">
      <c r="A98558" s="3">
        <v>42999</v>
      </c>
      <c r="B98558" s="16">
        <v>470</v>
      </c>
      <c r="C98558">
        <v>97003.85</v>
      </c>
      <c r="D98558">
        <v>97010.76</v>
      </c>
      <c r="E98558">
        <v>7.34</v>
      </c>
      <c r="F98558">
        <v>7.33</v>
      </c>
      <c r="G98558" s="3">
        <v>43160</v>
      </c>
      <c r="H98558">
        <v>105</v>
      </c>
      <c r="I98558">
        <v>7.34</v>
      </c>
      <c r="J98558">
        <v>7.33</v>
      </c>
      <c r="K98558">
        <v>7</v>
      </c>
      <c r="L98558">
        <v>6</v>
      </c>
      <c r="M98558" t="s">
        <v>277</v>
      </c>
    </row>
    <row r="98559" spans="1:13" hidden="1" x14ac:dyDescent="0.25">
      <c r="A98559" s="3">
        <v>42999</v>
      </c>
      <c r="B98559" s="16">
        <v>65</v>
      </c>
      <c r="C98559">
        <v>81754.13</v>
      </c>
      <c r="D98559">
        <v>81982.649999999994</v>
      </c>
      <c r="E98559">
        <v>8.25</v>
      </c>
      <c r="F98559">
        <v>8.25</v>
      </c>
      <c r="G98559" s="3">
        <v>43922</v>
      </c>
      <c r="H98559">
        <v>621</v>
      </c>
      <c r="I98559">
        <v>8.25</v>
      </c>
      <c r="J98559">
        <v>8.25</v>
      </c>
      <c r="K98559">
        <v>2</v>
      </c>
      <c r="L98559">
        <v>19</v>
      </c>
      <c r="M98559" t="s">
        <v>230</v>
      </c>
    </row>
    <row r="98560" spans="1:13" hidden="1" x14ac:dyDescent="0.25">
      <c r="A98560" s="3">
        <v>42999</v>
      </c>
      <c r="B98560" s="16">
        <v>315</v>
      </c>
      <c r="C98560">
        <v>97473.11</v>
      </c>
      <c r="D98560">
        <v>97476.1</v>
      </c>
      <c r="E98560">
        <v>7.4349999999999996</v>
      </c>
      <c r="F98560">
        <v>7.43</v>
      </c>
      <c r="G98560" s="3">
        <v>43132</v>
      </c>
      <c r="H98560">
        <v>87</v>
      </c>
      <c r="I98560">
        <v>7.4349999999999996</v>
      </c>
      <c r="J98560">
        <v>7.43</v>
      </c>
      <c r="K98560">
        <v>2</v>
      </c>
      <c r="L98560">
        <v>5</v>
      </c>
      <c r="M98560" t="s">
        <v>276</v>
      </c>
    </row>
    <row r="98561" spans="1:13" hidden="1" x14ac:dyDescent="0.25">
      <c r="A98561" s="3">
        <v>42999</v>
      </c>
      <c r="B98561" s="16">
        <v>9675</v>
      </c>
      <c r="C98561">
        <v>68663.37</v>
      </c>
      <c r="D98561">
        <v>68907.539999999994</v>
      </c>
      <c r="E98561">
        <v>9.14</v>
      </c>
      <c r="F98561">
        <v>9.1300000000000008</v>
      </c>
      <c r="G98561" s="3">
        <v>44564</v>
      </c>
      <c r="H98561">
        <v>1053</v>
      </c>
      <c r="I98561">
        <v>9.15</v>
      </c>
      <c r="J98561">
        <v>9.11</v>
      </c>
      <c r="K98561">
        <v>504</v>
      </c>
      <c r="L98561">
        <v>26</v>
      </c>
      <c r="M98561" t="s">
        <v>145</v>
      </c>
    </row>
    <row r="98562" spans="1:13" hidden="1" x14ac:dyDescent="0.25">
      <c r="A98562" s="3">
        <v>42999</v>
      </c>
      <c r="B98562" s="16">
        <v>53160</v>
      </c>
      <c r="C98562">
        <v>72208.820000000007</v>
      </c>
      <c r="D98562">
        <v>72460.100000000006</v>
      </c>
      <c r="E98562">
        <v>8.98</v>
      </c>
      <c r="F98562">
        <v>8.9700000000000006</v>
      </c>
      <c r="G98562" s="3">
        <v>44378</v>
      </c>
      <c r="H98562">
        <v>928</v>
      </c>
      <c r="I98562">
        <v>9</v>
      </c>
      <c r="J98562">
        <v>8.94</v>
      </c>
      <c r="K98562">
        <v>970</v>
      </c>
      <c r="L98562">
        <v>24</v>
      </c>
      <c r="M98562" t="s">
        <v>222</v>
      </c>
    </row>
    <row r="98563" spans="1:13" hidden="1" x14ac:dyDescent="0.25">
      <c r="A98563" s="3">
        <v>42999</v>
      </c>
      <c r="B98563" s="16">
        <v>77940</v>
      </c>
      <c r="C98563">
        <v>85655.8</v>
      </c>
      <c r="D98563">
        <v>85815.16</v>
      </c>
      <c r="E98563">
        <v>7.9</v>
      </c>
      <c r="F98563">
        <v>7.89</v>
      </c>
      <c r="G98563" s="3">
        <v>43739</v>
      </c>
      <c r="H98563">
        <v>498</v>
      </c>
      <c r="I98563">
        <v>7.93</v>
      </c>
      <c r="J98563">
        <v>7.87</v>
      </c>
      <c r="K98563">
        <v>422</v>
      </c>
      <c r="L98563">
        <v>17</v>
      </c>
      <c r="M98563" t="s">
        <v>231</v>
      </c>
    </row>
    <row r="98564" spans="1:13" hidden="1" x14ac:dyDescent="0.25">
      <c r="A98564" s="3">
        <v>42999</v>
      </c>
      <c r="B98564" s="16">
        <v>15185</v>
      </c>
      <c r="C98564">
        <v>98583.46</v>
      </c>
      <c r="D98564">
        <v>98584.79</v>
      </c>
      <c r="E98564">
        <v>7.78</v>
      </c>
      <c r="F98564">
        <v>7.78</v>
      </c>
      <c r="G98564" s="3">
        <v>43070</v>
      </c>
      <c r="H98564">
        <v>47</v>
      </c>
      <c r="I98564">
        <v>7.7850000000000001</v>
      </c>
      <c r="J98564">
        <v>7.77</v>
      </c>
      <c r="K98564">
        <v>19</v>
      </c>
      <c r="L98564">
        <v>3</v>
      </c>
      <c r="M98564" t="s">
        <v>275</v>
      </c>
    </row>
    <row r="98565" spans="1:13" hidden="1" x14ac:dyDescent="0.25">
      <c r="A98565" s="3">
        <v>42999</v>
      </c>
      <c r="B98565" s="16">
        <v>38625</v>
      </c>
      <c r="C98565">
        <v>99145.33</v>
      </c>
      <c r="D98565">
        <v>99144.95</v>
      </c>
      <c r="E98565">
        <v>8.0500000000000007</v>
      </c>
      <c r="F98565">
        <v>8.0299999999999994</v>
      </c>
      <c r="G98565" s="3">
        <v>43040</v>
      </c>
      <c r="H98565">
        <v>28</v>
      </c>
      <c r="I98565">
        <v>8.0500000000000007</v>
      </c>
      <c r="J98565">
        <v>8.0299999999999994</v>
      </c>
      <c r="K98565">
        <v>24</v>
      </c>
      <c r="L98565">
        <v>2</v>
      </c>
      <c r="M98565" t="s">
        <v>274</v>
      </c>
    </row>
    <row r="98566" spans="1:13" hidden="1" x14ac:dyDescent="0.25">
      <c r="A98566" s="3">
        <v>42999</v>
      </c>
      <c r="B98566" s="16">
        <v>18165</v>
      </c>
      <c r="C98566">
        <v>41250.28</v>
      </c>
      <c r="D98566">
        <v>41496.559999999998</v>
      </c>
      <c r="E98566">
        <v>10.039999999999999</v>
      </c>
      <c r="F98566">
        <v>9.98</v>
      </c>
      <c r="G98566" s="3">
        <v>46391</v>
      </c>
      <c r="H98566">
        <v>2292</v>
      </c>
      <c r="I98566">
        <v>10.039999999999999</v>
      </c>
      <c r="J98566">
        <v>9.9700000000000006</v>
      </c>
      <c r="K98566">
        <v>833</v>
      </c>
      <c r="L98566">
        <v>35</v>
      </c>
      <c r="M98566" t="s">
        <v>262</v>
      </c>
    </row>
    <row r="98567" spans="1:13" hidden="1" x14ac:dyDescent="0.25">
      <c r="A98567" s="3">
        <v>42999</v>
      </c>
      <c r="B98567" s="16">
        <v>37085</v>
      </c>
      <c r="C98567">
        <v>50736.42</v>
      </c>
      <c r="D98567">
        <v>51042.03</v>
      </c>
      <c r="E98567">
        <v>9.75</v>
      </c>
      <c r="F98567">
        <v>9.7200000000000006</v>
      </c>
      <c r="G98567" s="3">
        <v>45659</v>
      </c>
      <c r="H98567">
        <v>1797</v>
      </c>
      <c r="I98567">
        <v>9.76</v>
      </c>
      <c r="J98567">
        <v>9.6999999999999993</v>
      </c>
      <c r="K98567">
        <v>1969</v>
      </c>
      <c r="L98567">
        <v>33</v>
      </c>
      <c r="M98567" t="s">
        <v>189</v>
      </c>
    </row>
    <row r="98568" spans="1:13" hidden="1" x14ac:dyDescent="0.25">
      <c r="A98568" s="3">
        <v>42999</v>
      </c>
      <c r="B98568" s="16">
        <v>102780</v>
      </c>
      <c r="C98568">
        <v>87741.55</v>
      </c>
      <c r="D98568">
        <v>87868.71</v>
      </c>
      <c r="E98568">
        <v>7.61</v>
      </c>
      <c r="F98568">
        <v>7.66</v>
      </c>
      <c r="G98568" s="3">
        <v>43647</v>
      </c>
      <c r="H98568">
        <v>433</v>
      </c>
      <c r="I98568">
        <v>7.7</v>
      </c>
      <c r="J98568">
        <v>7.61</v>
      </c>
      <c r="K98568">
        <v>1302</v>
      </c>
      <c r="L98568">
        <v>16</v>
      </c>
      <c r="M98568" t="s">
        <v>223</v>
      </c>
    </row>
    <row r="98569" spans="1:13" hidden="1" x14ac:dyDescent="0.25">
      <c r="A98569" s="3">
        <v>42999</v>
      </c>
      <c r="B98569" s="16">
        <v>5270</v>
      </c>
      <c r="C98569">
        <v>89633.08</v>
      </c>
      <c r="D98569">
        <v>89731.51</v>
      </c>
      <c r="E98569">
        <v>7.45</v>
      </c>
      <c r="F98569">
        <v>7.47</v>
      </c>
      <c r="G98569" s="3">
        <v>43556</v>
      </c>
      <c r="H98569">
        <v>371</v>
      </c>
      <c r="I98569">
        <v>7.48</v>
      </c>
      <c r="J98569">
        <v>7.45</v>
      </c>
      <c r="K98569">
        <v>108</v>
      </c>
      <c r="L98569">
        <v>15</v>
      </c>
      <c r="M98569" t="s">
        <v>232</v>
      </c>
    </row>
    <row r="98570" spans="1:13" hidden="1" x14ac:dyDescent="0.25">
      <c r="A98570" s="3">
        <v>42999</v>
      </c>
      <c r="B98570" s="16">
        <v>32745</v>
      </c>
      <c r="C98570">
        <v>93148.46</v>
      </c>
      <c r="D98570">
        <v>93207.19</v>
      </c>
      <c r="E98570">
        <v>7.14</v>
      </c>
      <c r="F98570">
        <v>7.17</v>
      </c>
      <c r="G98570" s="3">
        <v>43374</v>
      </c>
      <c r="H98570">
        <v>252</v>
      </c>
      <c r="I98570">
        <v>7.19</v>
      </c>
      <c r="J98570">
        <v>7.14</v>
      </c>
      <c r="K98570">
        <v>440</v>
      </c>
      <c r="L98570">
        <v>13</v>
      </c>
      <c r="M98570" t="s">
        <v>216</v>
      </c>
    </row>
    <row r="98571" spans="1:13" hidden="1" x14ac:dyDescent="0.25">
      <c r="A98571" s="3">
        <v>42999</v>
      </c>
      <c r="B98571" s="16">
        <v>64901</v>
      </c>
      <c r="C98571">
        <v>62161.81</v>
      </c>
      <c r="D98571">
        <v>62464.03</v>
      </c>
      <c r="E98571">
        <v>9.3800000000000008</v>
      </c>
      <c r="F98571">
        <v>9.3699999999999992</v>
      </c>
      <c r="G98571" s="3">
        <v>44928</v>
      </c>
      <c r="H98571">
        <v>1302</v>
      </c>
      <c r="I98571">
        <v>9.4</v>
      </c>
      <c r="J98571">
        <v>9.33</v>
      </c>
      <c r="K98571">
        <v>2910</v>
      </c>
      <c r="L98571">
        <v>29</v>
      </c>
      <c r="M98571" t="s">
        <v>195</v>
      </c>
    </row>
    <row r="98572" spans="1:13" hidden="1" x14ac:dyDescent="0.25">
      <c r="A98572" s="3">
        <v>42999</v>
      </c>
      <c r="B98572" s="16">
        <v>109225</v>
      </c>
      <c r="C98572">
        <v>79795.86</v>
      </c>
      <c r="D98572">
        <v>80040.5</v>
      </c>
      <c r="E98572">
        <v>8.5299999999999994</v>
      </c>
      <c r="F98572">
        <v>8.42</v>
      </c>
      <c r="G98572" s="3">
        <v>44013</v>
      </c>
      <c r="H98572">
        <v>682</v>
      </c>
      <c r="I98572">
        <v>8.5299999999999994</v>
      </c>
      <c r="J98572">
        <v>8.4</v>
      </c>
      <c r="K98572">
        <v>1075</v>
      </c>
      <c r="L98572">
        <v>20</v>
      </c>
      <c r="M98572" t="s">
        <v>211</v>
      </c>
    </row>
    <row r="98573" spans="1:13" hidden="1" x14ac:dyDescent="0.25">
      <c r="A98573" s="3">
        <v>42999</v>
      </c>
      <c r="B98573" s="16">
        <v>214665</v>
      </c>
      <c r="C98573">
        <v>75901.23</v>
      </c>
      <c r="D98573">
        <v>76131.09</v>
      </c>
      <c r="E98573">
        <v>8.75</v>
      </c>
      <c r="F98573">
        <v>8.7200000000000006</v>
      </c>
      <c r="G98573" s="3">
        <v>44200</v>
      </c>
      <c r="H98573">
        <v>806</v>
      </c>
      <c r="I98573">
        <v>8.75</v>
      </c>
      <c r="J98573">
        <v>8.68</v>
      </c>
      <c r="K98573">
        <v>8112</v>
      </c>
      <c r="L98573">
        <v>22</v>
      </c>
      <c r="M98573" t="s">
        <v>178</v>
      </c>
    </row>
    <row r="98574" spans="1:13" hidden="1" x14ac:dyDescent="0.25">
      <c r="A98574" s="3">
        <v>42999</v>
      </c>
      <c r="B98574" s="16">
        <v>288489</v>
      </c>
      <c r="C98574">
        <v>94850.69</v>
      </c>
      <c r="D98574">
        <v>94877.72</v>
      </c>
      <c r="E98574">
        <v>7.14</v>
      </c>
      <c r="F98574">
        <v>7.15</v>
      </c>
      <c r="G98574" s="3">
        <v>43283</v>
      </c>
      <c r="H98574">
        <v>189</v>
      </c>
      <c r="I98574">
        <v>7.16</v>
      </c>
      <c r="J98574">
        <v>7.13</v>
      </c>
      <c r="K98574">
        <v>1762</v>
      </c>
      <c r="L98574">
        <v>10</v>
      </c>
      <c r="M98574" t="s">
        <v>212</v>
      </c>
    </row>
    <row r="98575" spans="1:13" hidden="1" x14ac:dyDescent="0.25">
      <c r="A98575" s="3">
        <v>42999</v>
      </c>
      <c r="B98575" s="16">
        <v>308165</v>
      </c>
      <c r="C98575">
        <v>96467.4</v>
      </c>
      <c r="D98575">
        <v>96482.79</v>
      </c>
      <c r="E98575">
        <v>7.23</v>
      </c>
      <c r="F98575">
        <v>7.2450000000000001</v>
      </c>
      <c r="G98575" s="3">
        <v>43192</v>
      </c>
      <c r="H98575">
        <v>126</v>
      </c>
      <c r="I98575">
        <v>7.26</v>
      </c>
      <c r="J98575">
        <v>7.2249999999999996</v>
      </c>
      <c r="K98575">
        <v>1154</v>
      </c>
      <c r="L98575">
        <v>7</v>
      </c>
      <c r="M98575" t="s">
        <v>213</v>
      </c>
    </row>
    <row r="98576" spans="1:13" hidden="1" x14ac:dyDescent="0.25">
      <c r="A98576" s="3">
        <v>42999</v>
      </c>
      <c r="B98576" s="16">
        <v>259206</v>
      </c>
      <c r="C98576">
        <v>83698.509999999995</v>
      </c>
      <c r="D98576">
        <v>83909.39</v>
      </c>
      <c r="E98576">
        <v>8.1</v>
      </c>
      <c r="F98576">
        <v>8.06</v>
      </c>
      <c r="G98576" s="3">
        <v>43832</v>
      </c>
      <c r="H98576">
        <v>559</v>
      </c>
      <c r="I98576">
        <v>8.1</v>
      </c>
      <c r="J98576">
        <v>8.0299999999999994</v>
      </c>
      <c r="K98576">
        <v>6797</v>
      </c>
      <c r="L98576">
        <v>18</v>
      </c>
      <c r="M98576" t="s">
        <v>179</v>
      </c>
    </row>
    <row r="98577" spans="1:13" hidden="1" x14ac:dyDescent="0.25">
      <c r="A98577" s="3">
        <v>42999</v>
      </c>
      <c r="B98577" s="16">
        <v>351025</v>
      </c>
      <c r="C98577">
        <v>91419.94</v>
      </c>
      <c r="D98577">
        <v>91492.62</v>
      </c>
      <c r="E98577">
        <v>7.26</v>
      </c>
      <c r="F98577">
        <v>7.29</v>
      </c>
      <c r="G98577" s="3">
        <v>43467</v>
      </c>
      <c r="H98577">
        <v>311</v>
      </c>
      <c r="I98577">
        <v>7.32</v>
      </c>
      <c r="J98577">
        <v>7.26</v>
      </c>
      <c r="K98577">
        <v>6133</v>
      </c>
      <c r="L98577">
        <v>14</v>
      </c>
      <c r="M98577" t="s">
        <v>168</v>
      </c>
    </row>
    <row r="98578" spans="1:13" hidden="1" x14ac:dyDescent="0.25">
      <c r="A98578" s="3">
        <v>42999</v>
      </c>
      <c r="B98578" s="16">
        <v>209795</v>
      </c>
      <c r="C98578">
        <v>99782.82</v>
      </c>
      <c r="D98578">
        <v>99782.81</v>
      </c>
      <c r="E98578">
        <v>8.141</v>
      </c>
      <c r="F98578">
        <v>8.141</v>
      </c>
      <c r="G98578" s="3">
        <v>43010</v>
      </c>
      <c r="H98578">
        <v>7</v>
      </c>
      <c r="I98578">
        <v>8.1419999999999995</v>
      </c>
      <c r="J98578">
        <v>8.141</v>
      </c>
      <c r="K98578">
        <v>34</v>
      </c>
      <c r="L98578">
        <v>1</v>
      </c>
      <c r="M98578" t="s">
        <v>208</v>
      </c>
    </row>
    <row r="98579" spans="1:13" hidden="1" x14ac:dyDescent="0.25">
      <c r="A98579" s="3">
        <v>42999</v>
      </c>
      <c r="B98579" s="16">
        <v>341875</v>
      </c>
      <c r="C98579">
        <v>98049.73</v>
      </c>
      <c r="D98579">
        <v>98051.41</v>
      </c>
      <c r="E98579">
        <v>7.5549999999999997</v>
      </c>
      <c r="F98579">
        <v>7.56</v>
      </c>
      <c r="G98579" s="3">
        <v>43102</v>
      </c>
      <c r="H98579">
        <v>66</v>
      </c>
      <c r="I98579">
        <v>7.5650000000000004</v>
      </c>
      <c r="J98579">
        <v>7.55</v>
      </c>
      <c r="K98579">
        <v>1110</v>
      </c>
      <c r="L98579">
        <v>4</v>
      </c>
      <c r="M98579" t="s">
        <v>150</v>
      </c>
    </row>
    <row r="98580" spans="1:13" hidden="1" x14ac:dyDescent="0.25">
      <c r="A98580" s="3">
        <v>43000</v>
      </c>
      <c r="B98580" s="16">
        <v>0</v>
      </c>
      <c r="C98580">
        <v>37546.639999999999</v>
      </c>
      <c r="D98580">
        <v>37462.019999999997</v>
      </c>
      <c r="E98580">
        <v>0</v>
      </c>
      <c r="F98580">
        <v>0</v>
      </c>
      <c r="G98580" s="3">
        <v>46755</v>
      </c>
      <c r="H98580">
        <v>2538</v>
      </c>
      <c r="I98580">
        <v>0</v>
      </c>
      <c r="J98580">
        <v>0</v>
      </c>
      <c r="K98580">
        <v>0</v>
      </c>
      <c r="L98580">
        <v>36</v>
      </c>
      <c r="M98580" t="s">
        <v>261</v>
      </c>
    </row>
    <row r="98581" spans="1:13" hidden="1" x14ac:dyDescent="0.25">
      <c r="A98581" s="3">
        <v>43000</v>
      </c>
      <c r="B98581" s="16">
        <v>0</v>
      </c>
      <c r="C98581">
        <v>30798.76</v>
      </c>
      <c r="D98581">
        <v>30698.63</v>
      </c>
      <c r="E98581">
        <v>0</v>
      </c>
      <c r="F98581">
        <v>0</v>
      </c>
      <c r="G98581" s="3">
        <v>47485</v>
      </c>
      <c r="H98581">
        <v>3029</v>
      </c>
      <c r="I98581">
        <v>0</v>
      </c>
      <c r="J98581">
        <v>0</v>
      </c>
      <c r="K98581">
        <v>0</v>
      </c>
      <c r="L98581">
        <v>38</v>
      </c>
      <c r="M98581" t="s">
        <v>260</v>
      </c>
    </row>
    <row r="98582" spans="1:13" hidden="1" x14ac:dyDescent="0.25">
      <c r="A98582" s="3">
        <v>43000</v>
      </c>
      <c r="B98582" s="16">
        <v>0</v>
      </c>
      <c r="C98582">
        <v>67291.990000000005</v>
      </c>
      <c r="D98582">
        <v>67239.17</v>
      </c>
      <c r="E98582">
        <v>0</v>
      </c>
      <c r="F98582">
        <v>0</v>
      </c>
      <c r="G98582" s="3">
        <v>44652</v>
      </c>
      <c r="H98582">
        <v>1113</v>
      </c>
      <c r="I98582">
        <v>0</v>
      </c>
      <c r="J98582">
        <v>0</v>
      </c>
      <c r="K98582">
        <v>0</v>
      </c>
      <c r="L98582">
        <v>27</v>
      </c>
      <c r="M98582" t="s">
        <v>279</v>
      </c>
    </row>
    <row r="98583" spans="1:13" hidden="1" x14ac:dyDescent="0.25">
      <c r="A98583" s="3">
        <v>43000</v>
      </c>
      <c r="B98583" s="16">
        <v>0</v>
      </c>
      <c r="C98583">
        <v>53840.82</v>
      </c>
      <c r="D98583">
        <v>53754.6</v>
      </c>
      <c r="E98583">
        <v>0</v>
      </c>
      <c r="F98583">
        <v>0</v>
      </c>
      <c r="G98583" s="3">
        <v>45474</v>
      </c>
      <c r="H98583">
        <v>1670</v>
      </c>
      <c r="I98583">
        <v>0</v>
      </c>
      <c r="J98583">
        <v>0</v>
      </c>
      <c r="K98583">
        <v>0</v>
      </c>
      <c r="L98583">
        <v>32</v>
      </c>
      <c r="M98583" t="s">
        <v>226</v>
      </c>
    </row>
    <row r="98584" spans="1:13" hidden="1" x14ac:dyDescent="0.25">
      <c r="A98584" s="3">
        <v>43000</v>
      </c>
      <c r="B98584" s="16">
        <v>0</v>
      </c>
      <c r="C98584">
        <v>59532.51</v>
      </c>
      <c r="D98584">
        <v>59466.7</v>
      </c>
      <c r="E98584">
        <v>0</v>
      </c>
      <c r="F98584">
        <v>0</v>
      </c>
      <c r="G98584" s="3">
        <v>45110</v>
      </c>
      <c r="H98584">
        <v>1424</v>
      </c>
      <c r="I98584">
        <v>0</v>
      </c>
      <c r="J98584">
        <v>0</v>
      </c>
      <c r="K98584">
        <v>0</v>
      </c>
      <c r="L98584">
        <v>30</v>
      </c>
      <c r="M98584" t="s">
        <v>227</v>
      </c>
    </row>
    <row r="98585" spans="1:13" hidden="1" x14ac:dyDescent="0.25">
      <c r="A98585" s="3">
        <v>43000</v>
      </c>
      <c r="B98585" s="16">
        <v>0</v>
      </c>
      <c r="C98585">
        <v>93717.6</v>
      </c>
      <c r="D98585">
        <v>93723.3</v>
      </c>
      <c r="E98585">
        <v>0</v>
      </c>
      <c r="F98585">
        <v>0</v>
      </c>
      <c r="G98585" s="3">
        <v>43346</v>
      </c>
      <c r="H98585">
        <v>232</v>
      </c>
      <c r="I98585">
        <v>0</v>
      </c>
      <c r="J98585">
        <v>0</v>
      </c>
      <c r="K98585">
        <v>0</v>
      </c>
      <c r="L98585">
        <v>12</v>
      </c>
      <c r="M98585" t="s">
        <v>282</v>
      </c>
    </row>
    <row r="98586" spans="1:13" hidden="1" x14ac:dyDescent="0.25">
      <c r="A98586" s="3">
        <v>43000</v>
      </c>
      <c r="B98586" s="16">
        <v>0</v>
      </c>
      <c r="C98586">
        <v>34020.65</v>
      </c>
      <c r="D98586">
        <v>33919.14</v>
      </c>
      <c r="E98586">
        <v>0</v>
      </c>
      <c r="F98586">
        <v>0</v>
      </c>
      <c r="G98586" s="3">
        <v>47120</v>
      </c>
      <c r="H98586">
        <v>2784</v>
      </c>
      <c r="I98586">
        <v>0</v>
      </c>
      <c r="J98586">
        <v>0</v>
      </c>
      <c r="K98586">
        <v>0</v>
      </c>
      <c r="L98586">
        <v>37</v>
      </c>
      <c r="M98586" t="s">
        <v>246</v>
      </c>
    </row>
    <row r="98587" spans="1:13" hidden="1" x14ac:dyDescent="0.25">
      <c r="A98587" s="3">
        <v>43000</v>
      </c>
      <c r="B98587" s="16">
        <v>0</v>
      </c>
      <c r="C98587">
        <v>94329.62</v>
      </c>
      <c r="D98587">
        <v>94335.87</v>
      </c>
      <c r="E98587">
        <v>0</v>
      </c>
      <c r="F98587">
        <v>0</v>
      </c>
      <c r="G98587" s="3">
        <v>43313</v>
      </c>
      <c r="H98587">
        <v>209</v>
      </c>
      <c r="I98587">
        <v>0</v>
      </c>
      <c r="J98587">
        <v>0</v>
      </c>
      <c r="K98587">
        <v>0</v>
      </c>
      <c r="L98587">
        <v>11</v>
      </c>
      <c r="M98587" t="s">
        <v>281</v>
      </c>
    </row>
    <row r="98588" spans="1:13" hidden="1" x14ac:dyDescent="0.25">
      <c r="A98588" s="3">
        <v>43000</v>
      </c>
      <c r="B98588" s="16">
        <v>0</v>
      </c>
      <c r="C98588">
        <v>65667.38</v>
      </c>
      <c r="D98588">
        <v>65613.070000000007</v>
      </c>
      <c r="E98588">
        <v>0</v>
      </c>
      <c r="F98588">
        <v>0</v>
      </c>
      <c r="G98588" s="3">
        <v>44743</v>
      </c>
      <c r="H98588">
        <v>1175</v>
      </c>
      <c r="I98588">
        <v>0</v>
      </c>
      <c r="J98588">
        <v>0</v>
      </c>
      <c r="K98588">
        <v>0</v>
      </c>
      <c r="L98588">
        <v>28</v>
      </c>
      <c r="M98588" t="s">
        <v>221</v>
      </c>
    </row>
    <row r="98589" spans="1:13" hidden="1" x14ac:dyDescent="0.25">
      <c r="A98589" s="3">
        <v>43000</v>
      </c>
      <c r="B98589" s="16">
        <v>720</v>
      </c>
      <c r="C98589">
        <v>70686.02</v>
      </c>
      <c r="D98589">
        <v>70597.61</v>
      </c>
      <c r="E98589">
        <v>9.07</v>
      </c>
      <c r="F98589">
        <v>9.09</v>
      </c>
      <c r="G98589" s="3">
        <v>44470</v>
      </c>
      <c r="H98589">
        <v>991</v>
      </c>
      <c r="I98589">
        <v>9.1</v>
      </c>
      <c r="J98589">
        <v>9.06</v>
      </c>
      <c r="K98589">
        <v>29</v>
      </c>
      <c r="L98589">
        <v>25</v>
      </c>
      <c r="M98589" t="s">
        <v>228</v>
      </c>
    </row>
    <row r="98590" spans="1:13" hidden="1" x14ac:dyDescent="0.25">
      <c r="A98590" s="3">
        <v>43000</v>
      </c>
      <c r="B98590" s="16">
        <v>0</v>
      </c>
      <c r="C98590">
        <v>95976.86</v>
      </c>
      <c r="D98590">
        <v>95983.07</v>
      </c>
      <c r="E98590">
        <v>0</v>
      </c>
      <c r="F98590">
        <v>0</v>
      </c>
      <c r="G98590" s="3">
        <v>43222</v>
      </c>
      <c r="H98590">
        <v>146</v>
      </c>
      <c r="I98590">
        <v>0</v>
      </c>
      <c r="J98590">
        <v>0</v>
      </c>
      <c r="K98590">
        <v>0</v>
      </c>
      <c r="L98590">
        <v>8</v>
      </c>
      <c r="M98590" t="s">
        <v>278</v>
      </c>
    </row>
    <row r="98591" spans="1:13" hidden="1" x14ac:dyDescent="0.25">
      <c r="A98591" s="3">
        <v>43000</v>
      </c>
      <c r="B98591" s="16">
        <v>4070</v>
      </c>
      <c r="C98591">
        <v>74353.070000000007</v>
      </c>
      <c r="D98591">
        <v>74319.11</v>
      </c>
      <c r="E98591">
        <v>8.85</v>
      </c>
      <c r="F98591">
        <v>8.86</v>
      </c>
      <c r="G98591" s="3">
        <v>44287</v>
      </c>
      <c r="H98591">
        <v>865</v>
      </c>
      <c r="I98591">
        <v>8.86</v>
      </c>
      <c r="J98591">
        <v>8.85</v>
      </c>
      <c r="K98591">
        <v>22</v>
      </c>
      <c r="L98591">
        <v>23</v>
      </c>
      <c r="M98591" t="s">
        <v>229</v>
      </c>
    </row>
    <row r="98592" spans="1:13" hidden="1" x14ac:dyDescent="0.25">
      <c r="A98592" s="3">
        <v>43000</v>
      </c>
      <c r="B98592" s="16">
        <v>0</v>
      </c>
      <c r="C98592">
        <v>95435.23</v>
      </c>
      <c r="D98592">
        <v>95442.07</v>
      </c>
      <c r="E98592">
        <v>0</v>
      </c>
      <c r="F98592">
        <v>0</v>
      </c>
      <c r="G98592" s="3">
        <v>43252</v>
      </c>
      <c r="H98592">
        <v>167</v>
      </c>
      <c r="I98592">
        <v>0</v>
      </c>
      <c r="J98592">
        <v>0</v>
      </c>
      <c r="K98592">
        <v>0</v>
      </c>
      <c r="L98592">
        <v>9</v>
      </c>
      <c r="M98592" t="s">
        <v>280</v>
      </c>
    </row>
    <row r="98593" spans="1:13" hidden="1" x14ac:dyDescent="0.25">
      <c r="A98593" s="3">
        <v>43000</v>
      </c>
      <c r="B98593" s="16">
        <v>1505</v>
      </c>
      <c r="C98593">
        <v>78043.960000000006</v>
      </c>
      <c r="D98593">
        <v>78002.03</v>
      </c>
      <c r="E98593">
        <v>8.6199999999999992</v>
      </c>
      <c r="F98593">
        <v>8.61</v>
      </c>
      <c r="G98593" s="3">
        <v>44105</v>
      </c>
      <c r="H98593">
        <v>745</v>
      </c>
      <c r="I98593">
        <v>8.6199999999999992</v>
      </c>
      <c r="J98593">
        <v>8.61</v>
      </c>
      <c r="K98593">
        <v>24</v>
      </c>
      <c r="L98593">
        <v>21</v>
      </c>
      <c r="M98593" t="s">
        <v>196</v>
      </c>
    </row>
    <row r="98594" spans="1:13" hidden="1" x14ac:dyDescent="0.25">
      <c r="A98594" s="3">
        <v>43000</v>
      </c>
      <c r="B98594" s="16">
        <v>90</v>
      </c>
      <c r="C98594">
        <v>56558.87</v>
      </c>
      <c r="D98594">
        <v>56481.36</v>
      </c>
      <c r="E98594">
        <v>9.52</v>
      </c>
      <c r="F98594">
        <v>9.57</v>
      </c>
      <c r="G98594" s="3">
        <v>45293</v>
      </c>
      <c r="H98594">
        <v>1547</v>
      </c>
      <c r="I98594">
        <v>9.58</v>
      </c>
      <c r="J98594">
        <v>9.52</v>
      </c>
      <c r="K98594">
        <v>17</v>
      </c>
      <c r="L98594">
        <v>31</v>
      </c>
      <c r="M98594" t="s">
        <v>194</v>
      </c>
    </row>
    <row r="98595" spans="1:13" hidden="1" x14ac:dyDescent="0.25">
      <c r="A98595" s="3">
        <v>43000</v>
      </c>
      <c r="B98595" s="16">
        <v>115</v>
      </c>
      <c r="C98595">
        <v>46047.839999999997</v>
      </c>
      <c r="D98595">
        <v>45998.879999999997</v>
      </c>
      <c r="E98595">
        <v>9.82</v>
      </c>
      <c r="F98595">
        <v>9.86</v>
      </c>
      <c r="G98595" s="3">
        <v>46024</v>
      </c>
      <c r="H98595">
        <v>2045</v>
      </c>
      <c r="I98595">
        <v>9.86</v>
      </c>
      <c r="J98595">
        <v>9.82</v>
      </c>
      <c r="K98595">
        <v>21</v>
      </c>
      <c r="L98595">
        <v>34</v>
      </c>
      <c r="M98595" t="s">
        <v>241</v>
      </c>
    </row>
    <row r="98596" spans="1:13" hidden="1" x14ac:dyDescent="0.25">
      <c r="A98596" s="3">
        <v>43000</v>
      </c>
      <c r="B98596" s="16">
        <v>280</v>
      </c>
      <c r="C98596">
        <v>97040.88</v>
      </c>
      <c r="D98596">
        <v>97044.94</v>
      </c>
      <c r="E98596">
        <v>7.335</v>
      </c>
      <c r="F98596">
        <v>7.335</v>
      </c>
      <c r="G98596" s="3">
        <v>43160</v>
      </c>
      <c r="H98596">
        <v>104</v>
      </c>
      <c r="I98596">
        <v>7.335</v>
      </c>
      <c r="J98596">
        <v>7.335</v>
      </c>
      <c r="K98596">
        <v>2</v>
      </c>
      <c r="L98596">
        <v>6</v>
      </c>
      <c r="M98596" t="s">
        <v>277</v>
      </c>
    </row>
    <row r="98597" spans="1:13" hidden="1" x14ac:dyDescent="0.25">
      <c r="A98597" s="3">
        <v>43000</v>
      </c>
      <c r="B98597" s="16">
        <v>2455</v>
      </c>
      <c r="C98597">
        <v>82008.11</v>
      </c>
      <c r="D98597">
        <v>81970.39</v>
      </c>
      <c r="E98597">
        <v>8.24</v>
      </c>
      <c r="F98597">
        <v>8.25</v>
      </c>
      <c r="G98597" s="3">
        <v>43922</v>
      </c>
      <c r="H98597">
        <v>620</v>
      </c>
      <c r="I98597">
        <v>8.26</v>
      </c>
      <c r="J98597">
        <v>8.24</v>
      </c>
      <c r="K98597">
        <v>48</v>
      </c>
      <c r="L98597">
        <v>19</v>
      </c>
      <c r="M98597" t="s">
        <v>230</v>
      </c>
    </row>
    <row r="98598" spans="1:13" hidden="1" x14ac:dyDescent="0.25">
      <c r="A98598" s="3">
        <v>43000</v>
      </c>
      <c r="B98598" s="16">
        <v>15</v>
      </c>
      <c r="C98598">
        <v>97506.37</v>
      </c>
      <c r="D98598">
        <v>97509.24</v>
      </c>
      <c r="E98598">
        <v>7.41</v>
      </c>
      <c r="F98598">
        <v>7.41</v>
      </c>
      <c r="G98598" s="3">
        <v>43132</v>
      </c>
      <c r="H98598">
        <v>86</v>
      </c>
      <c r="I98598">
        <v>7.41</v>
      </c>
      <c r="J98598">
        <v>7.41</v>
      </c>
      <c r="K98598">
        <v>1</v>
      </c>
      <c r="L98598">
        <v>5</v>
      </c>
      <c r="M98598" t="s">
        <v>276</v>
      </c>
    </row>
    <row r="98599" spans="1:13" hidden="1" x14ac:dyDescent="0.25">
      <c r="A98599" s="3">
        <v>43000</v>
      </c>
      <c r="B98599" s="16">
        <v>7200</v>
      </c>
      <c r="C98599">
        <v>68928.94</v>
      </c>
      <c r="D98599">
        <v>68877.75</v>
      </c>
      <c r="E98599">
        <v>9.14</v>
      </c>
      <c r="F98599">
        <v>9.14</v>
      </c>
      <c r="G98599" s="3">
        <v>44564</v>
      </c>
      <c r="H98599">
        <v>1052</v>
      </c>
      <c r="I98599">
        <v>9.16</v>
      </c>
      <c r="J98599">
        <v>9.11</v>
      </c>
      <c r="K98599">
        <v>582</v>
      </c>
      <c r="L98599">
        <v>26</v>
      </c>
      <c r="M98599" t="s">
        <v>145</v>
      </c>
    </row>
    <row r="98600" spans="1:13" hidden="1" x14ac:dyDescent="0.25">
      <c r="A98600" s="3">
        <v>43000</v>
      </c>
      <c r="B98600" s="16">
        <v>10425</v>
      </c>
      <c r="C98600">
        <v>72482.600000000006</v>
      </c>
      <c r="D98600">
        <v>72459.89</v>
      </c>
      <c r="E98600">
        <v>8.9600000000000009</v>
      </c>
      <c r="F98600">
        <v>8.98</v>
      </c>
      <c r="G98600" s="3">
        <v>44378</v>
      </c>
      <c r="H98600">
        <v>927</v>
      </c>
      <c r="I98600">
        <v>8.99</v>
      </c>
      <c r="J98600">
        <v>8.94</v>
      </c>
      <c r="K98600">
        <v>453</v>
      </c>
      <c r="L98600">
        <v>24</v>
      </c>
      <c r="M98600" t="s">
        <v>222</v>
      </c>
    </row>
    <row r="98601" spans="1:13" hidden="1" x14ac:dyDescent="0.25">
      <c r="A98601" s="3">
        <v>43000</v>
      </c>
      <c r="B98601" s="16">
        <v>16660</v>
      </c>
      <c r="C98601">
        <v>85841.81</v>
      </c>
      <c r="D98601">
        <v>85873.01</v>
      </c>
      <c r="E98601">
        <v>7.89</v>
      </c>
      <c r="F98601">
        <v>7.89</v>
      </c>
      <c r="G98601" s="3">
        <v>43739</v>
      </c>
      <c r="H98601">
        <v>497</v>
      </c>
      <c r="I98601">
        <v>7.91</v>
      </c>
      <c r="J98601">
        <v>7.87</v>
      </c>
      <c r="K98601">
        <v>141</v>
      </c>
      <c r="L98601">
        <v>17</v>
      </c>
      <c r="M98601" t="s">
        <v>231</v>
      </c>
    </row>
    <row r="98602" spans="1:13" hidden="1" x14ac:dyDescent="0.25">
      <c r="A98602" s="3">
        <v>43000</v>
      </c>
      <c r="B98602" s="16">
        <v>6040</v>
      </c>
      <c r="C98602">
        <v>98615.4</v>
      </c>
      <c r="D98602">
        <v>98615.78</v>
      </c>
      <c r="E98602">
        <v>7.78</v>
      </c>
      <c r="F98602">
        <v>7.7750000000000004</v>
      </c>
      <c r="G98602" s="3">
        <v>43070</v>
      </c>
      <c r="H98602">
        <v>46</v>
      </c>
      <c r="I98602">
        <v>7.78</v>
      </c>
      <c r="J98602">
        <v>7.77</v>
      </c>
      <c r="K98602">
        <v>10</v>
      </c>
      <c r="L98602">
        <v>3</v>
      </c>
      <c r="M98602" t="s">
        <v>275</v>
      </c>
    </row>
    <row r="98603" spans="1:13" hidden="1" x14ac:dyDescent="0.25">
      <c r="A98603" s="3">
        <v>43000</v>
      </c>
      <c r="B98603" s="16">
        <v>29915</v>
      </c>
      <c r="C98603">
        <v>99175.73</v>
      </c>
      <c r="D98603">
        <v>99175.86</v>
      </c>
      <c r="E98603">
        <v>8.0250000000000004</v>
      </c>
      <c r="F98603">
        <v>8.0299999999999994</v>
      </c>
      <c r="G98603" s="3">
        <v>43040</v>
      </c>
      <c r="H98603">
        <v>27</v>
      </c>
      <c r="I98603">
        <v>8.0350000000000001</v>
      </c>
      <c r="J98603">
        <v>8.02</v>
      </c>
      <c r="K98603">
        <v>110</v>
      </c>
      <c r="L98603">
        <v>2</v>
      </c>
      <c r="M98603" t="s">
        <v>274</v>
      </c>
    </row>
    <row r="98604" spans="1:13" hidden="1" x14ac:dyDescent="0.25">
      <c r="A98604" s="3">
        <v>43000</v>
      </c>
      <c r="B98604" s="16">
        <v>14965</v>
      </c>
      <c r="C98604">
        <v>41509.440000000002</v>
      </c>
      <c r="D98604">
        <v>41442.519999999997</v>
      </c>
      <c r="E98604">
        <v>9.98</v>
      </c>
      <c r="F98604">
        <v>10</v>
      </c>
      <c r="G98604" s="3">
        <v>46391</v>
      </c>
      <c r="H98604">
        <v>2291</v>
      </c>
      <c r="I98604">
        <v>10.02</v>
      </c>
      <c r="J98604">
        <v>9.9700000000000006</v>
      </c>
      <c r="K98604">
        <v>784</v>
      </c>
      <c r="L98604">
        <v>35</v>
      </c>
      <c r="M98604" t="s">
        <v>262</v>
      </c>
    </row>
    <row r="98605" spans="1:13" hidden="1" x14ac:dyDescent="0.25">
      <c r="A98605" s="3">
        <v>43000</v>
      </c>
      <c r="B98605" s="16">
        <v>20365</v>
      </c>
      <c r="C98605">
        <v>51057.88</v>
      </c>
      <c r="D98605">
        <v>50959.77</v>
      </c>
      <c r="E98605">
        <v>9.7200000000000006</v>
      </c>
      <c r="F98605">
        <v>9.76</v>
      </c>
      <c r="G98605" s="3">
        <v>45659</v>
      </c>
      <c r="H98605">
        <v>1796</v>
      </c>
      <c r="I98605">
        <v>9.76</v>
      </c>
      <c r="J98605">
        <v>9.6999999999999993</v>
      </c>
      <c r="K98605">
        <v>956</v>
      </c>
      <c r="L98605">
        <v>33</v>
      </c>
      <c r="M98605" t="s">
        <v>189</v>
      </c>
    </row>
    <row r="98606" spans="1:13" hidden="1" x14ac:dyDescent="0.25">
      <c r="A98606" s="3">
        <v>43000</v>
      </c>
      <c r="B98606" s="16">
        <v>17640</v>
      </c>
      <c r="C98606">
        <v>87895.99</v>
      </c>
      <c r="D98606">
        <v>87923</v>
      </c>
      <c r="E98606">
        <v>7.65</v>
      </c>
      <c r="F98606">
        <v>7.65</v>
      </c>
      <c r="G98606" s="3">
        <v>43647</v>
      </c>
      <c r="H98606">
        <v>432</v>
      </c>
      <c r="I98606">
        <v>7.67</v>
      </c>
      <c r="J98606">
        <v>7.64</v>
      </c>
      <c r="K98606">
        <v>899</v>
      </c>
      <c r="L98606">
        <v>16</v>
      </c>
      <c r="M98606" t="s">
        <v>223</v>
      </c>
    </row>
    <row r="98607" spans="1:13" hidden="1" x14ac:dyDescent="0.25">
      <c r="A98607" s="3">
        <v>43000</v>
      </c>
      <c r="B98607" s="16">
        <v>2290</v>
      </c>
      <c r="C98607">
        <v>89759.37</v>
      </c>
      <c r="D98607">
        <v>89794.76</v>
      </c>
      <c r="E98607">
        <v>7.45</v>
      </c>
      <c r="F98607">
        <v>7.45</v>
      </c>
      <c r="G98607" s="3">
        <v>43556</v>
      </c>
      <c r="H98607">
        <v>370</v>
      </c>
      <c r="I98607">
        <v>7.46</v>
      </c>
      <c r="J98607">
        <v>7.44</v>
      </c>
      <c r="K98607">
        <v>40</v>
      </c>
      <c r="L98607">
        <v>15</v>
      </c>
      <c r="M98607" t="s">
        <v>232</v>
      </c>
    </row>
    <row r="98608" spans="1:13" hidden="1" x14ac:dyDescent="0.25">
      <c r="A98608" s="3">
        <v>43000</v>
      </c>
      <c r="B98608" s="16">
        <v>17455</v>
      </c>
      <c r="C98608">
        <v>93236.13</v>
      </c>
      <c r="D98608">
        <v>93241.61</v>
      </c>
      <c r="E98608">
        <v>7.17</v>
      </c>
      <c r="F98608">
        <v>7.15</v>
      </c>
      <c r="G98608" s="3">
        <v>43374</v>
      </c>
      <c r="H98608">
        <v>251</v>
      </c>
      <c r="I98608">
        <v>7.17</v>
      </c>
      <c r="J98608">
        <v>7.15</v>
      </c>
      <c r="K98608">
        <v>109</v>
      </c>
      <c r="L98608">
        <v>13</v>
      </c>
      <c r="M98608" t="s">
        <v>216</v>
      </c>
    </row>
    <row r="98609" spans="1:13" hidden="1" x14ac:dyDescent="0.25">
      <c r="A98609" s="3">
        <v>43000</v>
      </c>
      <c r="B98609" s="16">
        <v>29945</v>
      </c>
      <c r="C98609">
        <v>62483.43</v>
      </c>
      <c r="D98609">
        <v>62426.28</v>
      </c>
      <c r="E98609">
        <v>9.36</v>
      </c>
      <c r="F98609">
        <v>9.39</v>
      </c>
      <c r="G98609" s="3">
        <v>44928</v>
      </c>
      <c r="H98609">
        <v>1301</v>
      </c>
      <c r="I98609">
        <v>9.4</v>
      </c>
      <c r="J98609">
        <v>9.34</v>
      </c>
      <c r="K98609">
        <v>1631</v>
      </c>
      <c r="L98609">
        <v>29</v>
      </c>
      <c r="M98609" t="s">
        <v>195</v>
      </c>
    </row>
    <row r="98610" spans="1:13" hidden="1" x14ac:dyDescent="0.25">
      <c r="A98610" s="3">
        <v>43000</v>
      </c>
      <c r="B98610" s="16">
        <v>31885</v>
      </c>
      <c r="C98610">
        <v>80065.350000000006</v>
      </c>
      <c r="D98610">
        <v>80045.88</v>
      </c>
      <c r="E98610">
        <v>8.41</v>
      </c>
      <c r="F98610">
        <v>8.42</v>
      </c>
      <c r="G98610" s="3">
        <v>44013</v>
      </c>
      <c r="H98610">
        <v>681</v>
      </c>
      <c r="I98610">
        <v>8.4499999999999993</v>
      </c>
      <c r="J98610">
        <v>8.4</v>
      </c>
      <c r="K98610">
        <v>660</v>
      </c>
      <c r="L98610">
        <v>20</v>
      </c>
      <c r="M98610" t="s">
        <v>211</v>
      </c>
    </row>
    <row r="98611" spans="1:13" hidden="1" x14ac:dyDescent="0.25">
      <c r="A98611" s="3">
        <v>43000</v>
      </c>
      <c r="B98611" s="16">
        <v>117770</v>
      </c>
      <c r="C98611">
        <v>76154.73</v>
      </c>
      <c r="D98611">
        <v>76133.539999999994</v>
      </c>
      <c r="E98611">
        <v>8.7100000000000009</v>
      </c>
      <c r="F98611">
        <v>8.73</v>
      </c>
      <c r="G98611" s="3">
        <v>44200</v>
      </c>
      <c r="H98611">
        <v>805</v>
      </c>
      <c r="I98611">
        <v>8.74</v>
      </c>
      <c r="J98611">
        <v>8.68</v>
      </c>
      <c r="K98611">
        <v>4866</v>
      </c>
      <c r="L98611">
        <v>22</v>
      </c>
      <c r="M98611" t="s">
        <v>178</v>
      </c>
    </row>
    <row r="98612" spans="1:13" hidden="1" x14ac:dyDescent="0.25">
      <c r="A98612" s="3">
        <v>43000</v>
      </c>
      <c r="B98612" s="16">
        <v>37471</v>
      </c>
      <c r="C98612">
        <v>94907.18</v>
      </c>
      <c r="D98612">
        <v>94913.78</v>
      </c>
      <c r="E98612">
        <v>7.1449999999999996</v>
      </c>
      <c r="F98612">
        <v>7.13</v>
      </c>
      <c r="G98612" s="3">
        <v>43283</v>
      </c>
      <c r="H98612">
        <v>188</v>
      </c>
      <c r="I98612">
        <v>7.1449999999999996</v>
      </c>
      <c r="J98612">
        <v>7.13</v>
      </c>
      <c r="K98612">
        <v>625</v>
      </c>
      <c r="L98612">
        <v>10</v>
      </c>
      <c r="M98612" t="s">
        <v>212</v>
      </c>
    </row>
    <row r="98613" spans="1:13" hidden="1" x14ac:dyDescent="0.25">
      <c r="A98613" s="3">
        <v>43000</v>
      </c>
      <c r="B98613" s="16">
        <v>144520</v>
      </c>
      <c r="C98613">
        <v>96512.75</v>
      </c>
      <c r="D98613">
        <v>96518.71</v>
      </c>
      <c r="E98613">
        <v>7.2350000000000003</v>
      </c>
      <c r="F98613">
        <v>7.2249999999999996</v>
      </c>
      <c r="G98613" s="3">
        <v>43192</v>
      </c>
      <c r="H98613">
        <v>125</v>
      </c>
      <c r="I98613">
        <v>7.2450000000000001</v>
      </c>
      <c r="J98613">
        <v>7.22</v>
      </c>
      <c r="K98613">
        <v>227</v>
      </c>
      <c r="L98613">
        <v>7</v>
      </c>
      <c r="M98613" t="s">
        <v>213</v>
      </c>
    </row>
    <row r="98614" spans="1:13" hidden="1" x14ac:dyDescent="0.25">
      <c r="A98614" s="3">
        <v>43000</v>
      </c>
      <c r="B98614" s="16">
        <v>113640</v>
      </c>
      <c r="C98614">
        <v>83935.44</v>
      </c>
      <c r="D98614">
        <v>83917.6</v>
      </c>
      <c r="E98614">
        <v>8.0500000000000007</v>
      </c>
      <c r="F98614">
        <v>8.0500000000000007</v>
      </c>
      <c r="G98614" s="3">
        <v>43832</v>
      </c>
      <c r="H98614">
        <v>558</v>
      </c>
      <c r="I98614">
        <v>8.08</v>
      </c>
      <c r="J98614">
        <v>8.02</v>
      </c>
      <c r="K98614">
        <v>2939</v>
      </c>
      <c r="L98614">
        <v>18</v>
      </c>
      <c r="M98614" t="s">
        <v>179</v>
      </c>
    </row>
    <row r="98615" spans="1:13" hidden="1" x14ac:dyDescent="0.25">
      <c r="A98615" s="3">
        <v>43000</v>
      </c>
      <c r="B98615" s="16">
        <v>133640</v>
      </c>
      <c r="C98615">
        <v>91521.03</v>
      </c>
      <c r="D98615">
        <v>91550.399999999994</v>
      </c>
      <c r="E98615">
        <v>7.29</v>
      </c>
      <c r="F98615">
        <v>7.28</v>
      </c>
      <c r="G98615" s="3">
        <v>43467</v>
      </c>
      <c r="H98615">
        <v>310</v>
      </c>
      <c r="I98615">
        <v>7.29</v>
      </c>
      <c r="J98615">
        <v>7.27</v>
      </c>
      <c r="K98615">
        <v>1860</v>
      </c>
      <c r="L98615">
        <v>14</v>
      </c>
      <c r="M98615" t="s">
        <v>168</v>
      </c>
    </row>
    <row r="98616" spans="1:13" hidden="1" x14ac:dyDescent="0.25">
      <c r="A98616" s="3">
        <v>43000</v>
      </c>
      <c r="B98616" s="16">
        <v>56946</v>
      </c>
      <c r="C98616">
        <v>99813.79</v>
      </c>
      <c r="D98616">
        <v>99813.8</v>
      </c>
      <c r="E98616">
        <v>8.1389999999999993</v>
      </c>
      <c r="F98616">
        <v>8.14</v>
      </c>
      <c r="G98616" s="3">
        <v>43010</v>
      </c>
      <c r="H98616">
        <v>6</v>
      </c>
      <c r="I98616">
        <v>8.1419999999999995</v>
      </c>
      <c r="J98616">
        <v>8.1389999999999993</v>
      </c>
      <c r="K98616">
        <v>25</v>
      </c>
      <c r="L98616">
        <v>1</v>
      </c>
      <c r="M98616" t="s">
        <v>208</v>
      </c>
    </row>
    <row r="98617" spans="1:13" hidden="1" x14ac:dyDescent="0.25">
      <c r="A98617" s="3">
        <v>43000</v>
      </c>
      <c r="B98617" s="16">
        <v>148660</v>
      </c>
      <c r="C98617">
        <v>98081.85</v>
      </c>
      <c r="D98617">
        <v>98083.43</v>
      </c>
      <c r="E98617">
        <v>7.55</v>
      </c>
      <c r="F98617">
        <v>7.55</v>
      </c>
      <c r="G98617" s="3">
        <v>43102</v>
      </c>
      <c r="H98617">
        <v>65</v>
      </c>
      <c r="I98617">
        <v>7.5650000000000004</v>
      </c>
      <c r="J98617">
        <v>7.5449999999999999</v>
      </c>
      <c r="K98617">
        <v>526</v>
      </c>
      <c r="L98617">
        <v>4</v>
      </c>
      <c r="M98617" t="s">
        <v>150</v>
      </c>
    </row>
    <row r="98618" spans="1:13" hidden="1" x14ac:dyDescent="0.25">
      <c r="A98618" s="3">
        <v>43003</v>
      </c>
      <c r="B98618" s="16">
        <v>0</v>
      </c>
      <c r="C98618">
        <v>37473.65</v>
      </c>
      <c r="D98618">
        <v>36991.89</v>
      </c>
      <c r="E98618">
        <v>0</v>
      </c>
      <c r="F98618">
        <v>0</v>
      </c>
      <c r="G98618" s="3">
        <v>46755</v>
      </c>
      <c r="H98618">
        <v>2537</v>
      </c>
      <c r="I98618">
        <v>0</v>
      </c>
      <c r="J98618">
        <v>0</v>
      </c>
      <c r="K98618">
        <v>0</v>
      </c>
      <c r="L98618">
        <v>36</v>
      </c>
      <c r="M98618" t="s">
        <v>261</v>
      </c>
    </row>
    <row r="98619" spans="1:13" hidden="1" x14ac:dyDescent="0.25">
      <c r="A98619" s="3">
        <v>43003</v>
      </c>
      <c r="B98619" s="16">
        <v>0</v>
      </c>
      <c r="C98619">
        <v>30708.16</v>
      </c>
      <c r="D98619">
        <v>30237.62</v>
      </c>
      <c r="E98619">
        <v>0</v>
      </c>
      <c r="F98619">
        <v>0</v>
      </c>
      <c r="G98619" s="3">
        <v>47485</v>
      </c>
      <c r="H98619">
        <v>3028</v>
      </c>
      <c r="I98619">
        <v>0</v>
      </c>
      <c r="J98619">
        <v>0</v>
      </c>
      <c r="K98619">
        <v>0</v>
      </c>
      <c r="L98619">
        <v>38</v>
      </c>
      <c r="M98619" t="s">
        <v>260</v>
      </c>
    </row>
    <row r="98620" spans="1:13" hidden="1" x14ac:dyDescent="0.25">
      <c r="A98620" s="3">
        <v>43003</v>
      </c>
      <c r="B98620" s="16">
        <v>0</v>
      </c>
      <c r="C98620">
        <v>67260.05</v>
      </c>
      <c r="D98620">
        <v>66967.240000000005</v>
      </c>
      <c r="E98620">
        <v>0</v>
      </c>
      <c r="F98620">
        <v>0</v>
      </c>
      <c r="G98620" s="3">
        <v>44652</v>
      </c>
      <c r="H98620">
        <v>1112</v>
      </c>
      <c r="I98620">
        <v>0</v>
      </c>
      <c r="J98620">
        <v>0</v>
      </c>
      <c r="K98620">
        <v>0</v>
      </c>
      <c r="L98620">
        <v>27</v>
      </c>
      <c r="M98620" t="s">
        <v>279</v>
      </c>
    </row>
    <row r="98621" spans="1:13" hidden="1" x14ac:dyDescent="0.25">
      <c r="A98621" s="3">
        <v>43003</v>
      </c>
      <c r="B98621" s="16">
        <v>0</v>
      </c>
      <c r="C98621">
        <v>53771.29</v>
      </c>
      <c r="D98621">
        <v>53298.47</v>
      </c>
      <c r="E98621">
        <v>0</v>
      </c>
      <c r="F98621">
        <v>0</v>
      </c>
      <c r="G98621" s="3">
        <v>45474</v>
      </c>
      <c r="H98621">
        <v>1669</v>
      </c>
      <c r="I98621">
        <v>0</v>
      </c>
      <c r="J98621">
        <v>0</v>
      </c>
      <c r="K98621">
        <v>0</v>
      </c>
      <c r="L98621">
        <v>32</v>
      </c>
      <c r="M98621" t="s">
        <v>226</v>
      </c>
    </row>
    <row r="98622" spans="1:13" hidden="1" x14ac:dyDescent="0.25">
      <c r="A98622" s="3">
        <v>43003</v>
      </c>
      <c r="B98622" s="16">
        <v>0</v>
      </c>
      <c r="C98622">
        <v>59485.16</v>
      </c>
      <c r="D98622">
        <v>59068.86</v>
      </c>
      <c r="E98622">
        <v>0</v>
      </c>
      <c r="F98622">
        <v>0</v>
      </c>
      <c r="G98622" s="3">
        <v>45110</v>
      </c>
      <c r="H98622">
        <v>1423</v>
      </c>
      <c r="I98622">
        <v>0</v>
      </c>
      <c r="J98622">
        <v>0</v>
      </c>
      <c r="K98622">
        <v>0</v>
      </c>
      <c r="L98622">
        <v>30</v>
      </c>
      <c r="M98622" t="s">
        <v>227</v>
      </c>
    </row>
    <row r="98623" spans="1:13" hidden="1" x14ac:dyDescent="0.25">
      <c r="A98623" s="3">
        <v>43003</v>
      </c>
      <c r="B98623" s="16">
        <v>0</v>
      </c>
      <c r="C98623">
        <v>93752.4</v>
      </c>
      <c r="D98623">
        <v>93741.7</v>
      </c>
      <c r="E98623">
        <v>0</v>
      </c>
      <c r="F98623">
        <v>0</v>
      </c>
      <c r="G98623" s="3">
        <v>43346</v>
      </c>
      <c r="H98623">
        <v>231</v>
      </c>
      <c r="I98623">
        <v>0</v>
      </c>
      <c r="J98623">
        <v>0</v>
      </c>
      <c r="K98623">
        <v>0</v>
      </c>
      <c r="L98623">
        <v>12</v>
      </c>
      <c r="M98623" t="s">
        <v>282</v>
      </c>
    </row>
    <row r="98624" spans="1:13" hidden="1" x14ac:dyDescent="0.25">
      <c r="A98624" s="3">
        <v>43003</v>
      </c>
      <c r="B98624" s="16">
        <v>5</v>
      </c>
      <c r="C98624">
        <v>33929.67</v>
      </c>
      <c r="D98624">
        <v>33451.68</v>
      </c>
      <c r="E98624">
        <v>10.26</v>
      </c>
      <c r="F98624">
        <v>10.26</v>
      </c>
      <c r="G98624" s="3">
        <v>47120</v>
      </c>
      <c r="H98624">
        <v>2783</v>
      </c>
      <c r="I98624">
        <v>10.26</v>
      </c>
      <c r="J98624">
        <v>10.26</v>
      </c>
      <c r="K98624">
        <v>1</v>
      </c>
      <c r="L98624">
        <v>37</v>
      </c>
      <c r="M98624" t="s">
        <v>246</v>
      </c>
    </row>
    <row r="98625" spans="1:13" hidden="1" x14ac:dyDescent="0.25">
      <c r="A98625" s="3">
        <v>43003</v>
      </c>
      <c r="B98625" s="16">
        <v>0</v>
      </c>
      <c r="C98625">
        <v>94365.16</v>
      </c>
      <c r="D98625">
        <v>94356.52</v>
      </c>
      <c r="E98625">
        <v>0</v>
      </c>
      <c r="F98625">
        <v>0</v>
      </c>
      <c r="G98625" s="3">
        <v>43313</v>
      </c>
      <c r="H98625">
        <v>208</v>
      </c>
      <c r="I98625">
        <v>0</v>
      </c>
      <c r="J98625">
        <v>0</v>
      </c>
      <c r="K98625">
        <v>0</v>
      </c>
      <c r="L98625">
        <v>11</v>
      </c>
      <c r="M98625" t="s">
        <v>281</v>
      </c>
    </row>
    <row r="98626" spans="1:13" hidden="1" x14ac:dyDescent="0.25">
      <c r="A98626" s="3">
        <v>43003</v>
      </c>
      <c r="B98626" s="16">
        <v>15</v>
      </c>
      <c r="C98626">
        <v>65633.440000000002</v>
      </c>
      <c r="D98626">
        <v>65309.65</v>
      </c>
      <c r="E98626">
        <v>9.4</v>
      </c>
      <c r="F98626">
        <v>9.4</v>
      </c>
      <c r="G98626" s="3">
        <v>44743</v>
      </c>
      <c r="H98626">
        <v>1174</v>
      </c>
      <c r="I98626">
        <v>9.4</v>
      </c>
      <c r="J98626">
        <v>9.4</v>
      </c>
      <c r="K98626">
        <v>3</v>
      </c>
      <c r="L98626">
        <v>28</v>
      </c>
      <c r="M98626" t="s">
        <v>221</v>
      </c>
    </row>
    <row r="98627" spans="1:13" hidden="1" x14ac:dyDescent="0.25">
      <c r="A98627" s="3">
        <v>43003</v>
      </c>
      <c r="B98627" s="16">
        <v>610</v>
      </c>
      <c r="C98627">
        <v>70619.53</v>
      </c>
      <c r="D98627">
        <v>70350.720000000001</v>
      </c>
      <c r="E98627">
        <v>9.17</v>
      </c>
      <c r="F98627">
        <v>9.2100000000000009</v>
      </c>
      <c r="G98627" s="3">
        <v>44470</v>
      </c>
      <c r="H98627">
        <v>990</v>
      </c>
      <c r="I98627">
        <v>9.2100000000000009</v>
      </c>
      <c r="J98627">
        <v>9.15</v>
      </c>
      <c r="K98627">
        <v>42</v>
      </c>
      <c r="L98627">
        <v>25</v>
      </c>
      <c r="M98627" t="s">
        <v>228</v>
      </c>
    </row>
    <row r="98628" spans="1:13" hidden="1" x14ac:dyDescent="0.25">
      <c r="A98628" s="3">
        <v>43003</v>
      </c>
      <c r="B98628" s="16">
        <v>0</v>
      </c>
      <c r="C98628">
        <v>96012.87</v>
      </c>
      <c r="D98628">
        <v>96010.54</v>
      </c>
      <c r="E98628">
        <v>0</v>
      </c>
      <c r="F98628">
        <v>0</v>
      </c>
      <c r="G98628" s="3">
        <v>43222</v>
      </c>
      <c r="H98628">
        <v>145</v>
      </c>
      <c r="I98628">
        <v>0</v>
      </c>
      <c r="J98628">
        <v>0</v>
      </c>
      <c r="K98628">
        <v>0</v>
      </c>
      <c r="L98628">
        <v>8</v>
      </c>
      <c r="M98628" t="s">
        <v>278</v>
      </c>
    </row>
    <row r="98629" spans="1:13" hidden="1" x14ac:dyDescent="0.25">
      <c r="A98629" s="3">
        <v>43003</v>
      </c>
      <c r="B98629" s="16">
        <v>490</v>
      </c>
      <c r="C98629">
        <v>74342.19</v>
      </c>
      <c r="D98629">
        <v>74082.06</v>
      </c>
      <c r="E98629">
        <v>8.8699999999999992</v>
      </c>
      <c r="F98629">
        <v>8.9600000000000009</v>
      </c>
      <c r="G98629" s="3">
        <v>44287</v>
      </c>
      <c r="H98629">
        <v>864</v>
      </c>
      <c r="I98629">
        <v>8.9600000000000009</v>
      </c>
      <c r="J98629">
        <v>8.8699999999999992</v>
      </c>
      <c r="K98629">
        <v>30</v>
      </c>
      <c r="L98629">
        <v>23</v>
      </c>
      <c r="M98629" t="s">
        <v>229</v>
      </c>
    </row>
    <row r="98630" spans="1:13" hidden="1" x14ac:dyDescent="0.25">
      <c r="A98630" s="3">
        <v>43003</v>
      </c>
      <c r="B98630" s="16">
        <v>0</v>
      </c>
      <c r="C98630">
        <v>95471.7</v>
      </c>
      <c r="D98630">
        <v>95467.67</v>
      </c>
      <c r="E98630">
        <v>0</v>
      </c>
      <c r="F98630">
        <v>0</v>
      </c>
      <c r="G98630" s="3">
        <v>43252</v>
      </c>
      <c r="H98630">
        <v>166</v>
      </c>
      <c r="I98630">
        <v>0</v>
      </c>
      <c r="J98630">
        <v>0</v>
      </c>
      <c r="K98630">
        <v>0</v>
      </c>
      <c r="L98630">
        <v>9</v>
      </c>
      <c r="M98630" t="s">
        <v>280</v>
      </c>
    </row>
    <row r="98631" spans="1:13" hidden="1" x14ac:dyDescent="0.25">
      <c r="A98631" s="3">
        <v>43003</v>
      </c>
      <c r="B98631" s="16">
        <v>2295</v>
      </c>
      <c r="C98631">
        <v>78026.25</v>
      </c>
      <c r="D98631">
        <v>77833.69</v>
      </c>
      <c r="E98631">
        <v>8.64</v>
      </c>
      <c r="F98631">
        <v>8.7100000000000009</v>
      </c>
      <c r="G98631" s="3">
        <v>44105</v>
      </c>
      <c r="H98631">
        <v>744</v>
      </c>
      <c r="I98631">
        <v>8.7200000000000006</v>
      </c>
      <c r="J98631">
        <v>8.64</v>
      </c>
      <c r="K98631">
        <v>138</v>
      </c>
      <c r="L98631">
        <v>21</v>
      </c>
      <c r="M98631" t="s">
        <v>196</v>
      </c>
    </row>
    <row r="98632" spans="1:13" hidden="1" x14ac:dyDescent="0.25">
      <c r="A98632" s="3">
        <v>43003</v>
      </c>
      <c r="B98632" s="16">
        <v>70</v>
      </c>
      <c r="C98632">
        <v>56498.9</v>
      </c>
      <c r="D98632">
        <v>56053.98</v>
      </c>
      <c r="E98632">
        <v>9.61</v>
      </c>
      <c r="F98632">
        <v>9.6999999999999993</v>
      </c>
      <c r="G98632" s="3">
        <v>45293</v>
      </c>
      <c r="H98632">
        <v>1546</v>
      </c>
      <c r="I98632">
        <v>9.6999999999999993</v>
      </c>
      <c r="J98632">
        <v>9.61</v>
      </c>
      <c r="K98632">
        <v>13</v>
      </c>
      <c r="L98632">
        <v>31</v>
      </c>
      <c r="M98632" t="s">
        <v>194</v>
      </c>
    </row>
    <row r="98633" spans="1:13" hidden="1" x14ac:dyDescent="0.25">
      <c r="A98633" s="3">
        <v>43003</v>
      </c>
      <c r="B98633" s="16">
        <v>240</v>
      </c>
      <c r="C98633">
        <v>46013.16</v>
      </c>
      <c r="D98633">
        <v>45501.27</v>
      </c>
      <c r="E98633">
        <v>9.89</v>
      </c>
      <c r="F98633">
        <v>10</v>
      </c>
      <c r="G98633" s="3">
        <v>46024</v>
      </c>
      <c r="H98633">
        <v>2044</v>
      </c>
      <c r="I98633">
        <v>10.02</v>
      </c>
      <c r="J98633">
        <v>9.89</v>
      </c>
      <c r="K98633">
        <v>23</v>
      </c>
      <c r="L98633">
        <v>34</v>
      </c>
      <c r="M98633" t="s">
        <v>241</v>
      </c>
    </row>
    <row r="98634" spans="1:13" hidden="1" x14ac:dyDescent="0.25">
      <c r="A98634" s="3">
        <v>43003</v>
      </c>
      <c r="B98634" s="16">
        <v>1815</v>
      </c>
      <c r="C98634">
        <v>97075.07</v>
      </c>
      <c r="D98634">
        <v>97073.29</v>
      </c>
      <c r="E98634">
        <v>7.31</v>
      </c>
      <c r="F98634">
        <v>7.3049999999999997</v>
      </c>
      <c r="G98634" s="3">
        <v>43160</v>
      </c>
      <c r="H98634">
        <v>103</v>
      </c>
      <c r="I98634">
        <v>7.3150000000000004</v>
      </c>
      <c r="J98634">
        <v>7.3049999999999997</v>
      </c>
      <c r="K98634">
        <v>16</v>
      </c>
      <c r="L98634">
        <v>6</v>
      </c>
      <c r="M98634" t="s">
        <v>277</v>
      </c>
    </row>
    <row r="98635" spans="1:13" hidden="1" x14ac:dyDescent="0.25">
      <c r="A98635" s="3">
        <v>43003</v>
      </c>
      <c r="B98635" s="16">
        <v>290</v>
      </c>
      <c r="C98635">
        <v>81995.839999999997</v>
      </c>
      <c r="D98635">
        <v>81844.639999999999</v>
      </c>
      <c r="E98635">
        <v>8.33</v>
      </c>
      <c r="F98635">
        <v>8.35</v>
      </c>
      <c r="G98635" s="3">
        <v>43922</v>
      </c>
      <c r="H98635">
        <v>619</v>
      </c>
      <c r="I98635">
        <v>8.35</v>
      </c>
      <c r="J98635">
        <v>8.33</v>
      </c>
      <c r="K98635">
        <v>4</v>
      </c>
      <c r="L98635">
        <v>19</v>
      </c>
      <c r="M98635" t="s">
        <v>230</v>
      </c>
    </row>
    <row r="98636" spans="1:13" hidden="1" x14ac:dyDescent="0.25">
      <c r="A98636" s="3">
        <v>43003</v>
      </c>
      <c r="B98636" s="16">
        <v>1340</v>
      </c>
      <c r="C98636">
        <v>97539.520000000004</v>
      </c>
      <c r="D98636">
        <v>97537.52</v>
      </c>
      <c r="E98636">
        <v>7.415</v>
      </c>
      <c r="F98636">
        <v>7.41</v>
      </c>
      <c r="G98636" s="3">
        <v>43132</v>
      </c>
      <c r="H98636">
        <v>85</v>
      </c>
      <c r="I98636">
        <v>7.415</v>
      </c>
      <c r="J98636">
        <v>7.4</v>
      </c>
      <c r="K98636">
        <v>17</v>
      </c>
      <c r="L98636">
        <v>5</v>
      </c>
      <c r="M98636" t="s">
        <v>276</v>
      </c>
    </row>
    <row r="98637" spans="1:13" hidden="1" x14ac:dyDescent="0.25">
      <c r="A98637" s="3">
        <v>43003</v>
      </c>
      <c r="B98637" s="16">
        <v>8620</v>
      </c>
      <c r="C98637">
        <v>68899.14</v>
      </c>
      <c r="D98637">
        <v>68634.100000000006</v>
      </c>
      <c r="E98637">
        <v>9.16</v>
      </c>
      <c r="F98637">
        <v>9.2799999999999994</v>
      </c>
      <c r="G98637" s="3">
        <v>44564</v>
      </c>
      <c r="H98637">
        <v>1051</v>
      </c>
      <c r="I98637">
        <v>9.2799999999999994</v>
      </c>
      <c r="J98637">
        <v>9.16</v>
      </c>
      <c r="K98637">
        <v>613</v>
      </c>
      <c r="L98637">
        <v>26</v>
      </c>
      <c r="M98637" t="s">
        <v>145</v>
      </c>
    </row>
    <row r="98638" spans="1:13" hidden="1" x14ac:dyDescent="0.25">
      <c r="A98638" s="3">
        <v>43003</v>
      </c>
      <c r="B98638" s="16">
        <v>34500</v>
      </c>
      <c r="C98638">
        <v>72482.39</v>
      </c>
      <c r="D98638">
        <v>72211.5</v>
      </c>
      <c r="E98638">
        <v>8.99</v>
      </c>
      <c r="F98638">
        <v>9.09</v>
      </c>
      <c r="G98638" s="3">
        <v>44378</v>
      </c>
      <c r="H98638">
        <v>926</v>
      </c>
      <c r="I98638">
        <v>9.11</v>
      </c>
      <c r="J98638">
        <v>8.98</v>
      </c>
      <c r="K98638">
        <v>881</v>
      </c>
      <c r="L98638">
        <v>24</v>
      </c>
      <c r="M98638" t="s">
        <v>222</v>
      </c>
    </row>
    <row r="98639" spans="1:13" hidden="1" x14ac:dyDescent="0.25">
      <c r="A98639" s="3">
        <v>43003</v>
      </c>
      <c r="B98639" s="16">
        <v>43040</v>
      </c>
      <c r="C98639">
        <v>85899.67</v>
      </c>
      <c r="D98639">
        <v>85803.199999999997</v>
      </c>
      <c r="E98639">
        <v>7.88</v>
      </c>
      <c r="F98639">
        <v>7.97</v>
      </c>
      <c r="G98639" s="3">
        <v>43739</v>
      </c>
      <c r="H98639">
        <v>496</v>
      </c>
      <c r="I98639">
        <v>7.97</v>
      </c>
      <c r="J98639">
        <v>7.88</v>
      </c>
      <c r="K98639">
        <v>220</v>
      </c>
      <c r="L98639">
        <v>17</v>
      </c>
      <c r="M98639" t="s">
        <v>231</v>
      </c>
    </row>
    <row r="98640" spans="1:13" hidden="1" x14ac:dyDescent="0.25">
      <c r="A98640" s="3">
        <v>43003</v>
      </c>
      <c r="B98640" s="16">
        <v>16330</v>
      </c>
      <c r="C98640">
        <v>98646.399999999994</v>
      </c>
      <c r="D98640">
        <v>98646.37</v>
      </c>
      <c r="E98640">
        <v>7.7549999999999999</v>
      </c>
      <c r="F98640">
        <v>7.766</v>
      </c>
      <c r="G98640" s="3">
        <v>43070</v>
      </c>
      <c r="H98640">
        <v>45</v>
      </c>
      <c r="I98640">
        <v>7.77</v>
      </c>
      <c r="J98640">
        <v>7.7519999999999998</v>
      </c>
      <c r="K98640">
        <v>30</v>
      </c>
      <c r="L98640">
        <v>3</v>
      </c>
      <c r="M98640" t="s">
        <v>275</v>
      </c>
    </row>
    <row r="98641" spans="1:13" hidden="1" x14ac:dyDescent="0.25">
      <c r="A98641" s="3">
        <v>43003</v>
      </c>
      <c r="B98641" s="16">
        <v>45800</v>
      </c>
      <c r="C98641">
        <v>99206.65</v>
      </c>
      <c r="D98641">
        <v>99207.77</v>
      </c>
      <c r="E98641">
        <v>8.02</v>
      </c>
      <c r="F98641">
        <v>8.0139999999999993</v>
      </c>
      <c r="G98641" s="3">
        <v>43040</v>
      </c>
      <c r="H98641">
        <v>26</v>
      </c>
      <c r="I98641">
        <v>8.02</v>
      </c>
      <c r="J98641">
        <v>8.0139999999999993</v>
      </c>
      <c r="K98641">
        <v>26</v>
      </c>
      <c r="L98641">
        <v>2</v>
      </c>
      <c r="M98641" t="s">
        <v>274</v>
      </c>
    </row>
    <row r="98642" spans="1:13" hidden="1" x14ac:dyDescent="0.25">
      <c r="A98642" s="3">
        <v>43003</v>
      </c>
      <c r="B98642" s="16">
        <v>33535</v>
      </c>
      <c r="C98642">
        <v>41455.39</v>
      </c>
      <c r="D98642">
        <v>40973.910000000003</v>
      </c>
      <c r="E98642">
        <v>10.039999999999999</v>
      </c>
      <c r="F98642">
        <v>10.15</v>
      </c>
      <c r="G98642" s="3">
        <v>46391</v>
      </c>
      <c r="H98642">
        <v>2290</v>
      </c>
      <c r="I98642">
        <v>10.15</v>
      </c>
      <c r="J98642">
        <v>10.02</v>
      </c>
      <c r="K98642">
        <v>1775</v>
      </c>
      <c r="L98642">
        <v>35</v>
      </c>
      <c r="M98642" t="s">
        <v>262</v>
      </c>
    </row>
    <row r="98643" spans="1:13" hidden="1" x14ac:dyDescent="0.25">
      <c r="A98643" s="3">
        <v>43003</v>
      </c>
      <c r="B98643" s="16">
        <v>46740</v>
      </c>
      <c r="C98643">
        <v>50975.59</v>
      </c>
      <c r="D98643">
        <v>50476.83</v>
      </c>
      <c r="E98643">
        <v>9.7799999999999994</v>
      </c>
      <c r="F98643">
        <v>9.89</v>
      </c>
      <c r="G98643" s="3">
        <v>45659</v>
      </c>
      <c r="H98643">
        <v>1795</v>
      </c>
      <c r="I98643">
        <v>9.9</v>
      </c>
      <c r="J98643">
        <v>9.76</v>
      </c>
      <c r="K98643">
        <v>2864</v>
      </c>
      <c r="L98643">
        <v>33</v>
      </c>
      <c r="M98643" t="s">
        <v>189</v>
      </c>
    </row>
    <row r="98644" spans="1:13" hidden="1" x14ac:dyDescent="0.25">
      <c r="A98644" s="3">
        <v>43003</v>
      </c>
      <c r="B98644" s="16">
        <v>37050</v>
      </c>
      <c r="C98644">
        <v>87950.3</v>
      </c>
      <c r="D98644">
        <v>87877.6</v>
      </c>
      <c r="E98644">
        <v>7.65</v>
      </c>
      <c r="F98644">
        <v>7.72</v>
      </c>
      <c r="G98644" s="3">
        <v>43647</v>
      </c>
      <c r="H98644">
        <v>431</v>
      </c>
      <c r="I98644">
        <v>7.73</v>
      </c>
      <c r="J98644">
        <v>7.64</v>
      </c>
      <c r="K98644">
        <v>1559</v>
      </c>
      <c r="L98644">
        <v>16</v>
      </c>
      <c r="M98644" t="s">
        <v>223</v>
      </c>
    </row>
    <row r="98645" spans="1:13" hidden="1" x14ac:dyDescent="0.25">
      <c r="A98645" s="3">
        <v>43003</v>
      </c>
      <c r="B98645" s="16">
        <v>6165</v>
      </c>
      <c r="C98645">
        <v>89822.64</v>
      </c>
      <c r="D98645">
        <v>89770.33</v>
      </c>
      <c r="E98645">
        <v>7.44</v>
      </c>
      <c r="F98645">
        <v>7.51</v>
      </c>
      <c r="G98645" s="3">
        <v>43556</v>
      </c>
      <c r="H98645">
        <v>369</v>
      </c>
      <c r="I98645">
        <v>7.51</v>
      </c>
      <c r="J98645">
        <v>7.44</v>
      </c>
      <c r="K98645">
        <v>227</v>
      </c>
      <c r="L98645">
        <v>15</v>
      </c>
      <c r="M98645" t="s">
        <v>232</v>
      </c>
    </row>
    <row r="98646" spans="1:13" hidden="1" x14ac:dyDescent="0.25">
      <c r="A98646" s="3">
        <v>43003</v>
      </c>
      <c r="B98646" s="16">
        <v>25528</v>
      </c>
      <c r="C98646">
        <v>93270.56</v>
      </c>
      <c r="D98646">
        <v>93258.43</v>
      </c>
      <c r="E98646">
        <v>7.14</v>
      </c>
      <c r="F98646">
        <v>7.19</v>
      </c>
      <c r="G98646" s="3">
        <v>43374</v>
      </c>
      <c r="H98646">
        <v>250</v>
      </c>
      <c r="I98646">
        <v>7.19</v>
      </c>
      <c r="J98646">
        <v>7.14</v>
      </c>
      <c r="K98646">
        <v>360</v>
      </c>
      <c r="L98646">
        <v>13</v>
      </c>
      <c r="M98646" t="s">
        <v>216</v>
      </c>
    </row>
    <row r="98647" spans="1:13" hidden="1" x14ac:dyDescent="0.25">
      <c r="A98647" s="3">
        <v>43003</v>
      </c>
      <c r="B98647" s="16">
        <v>72180</v>
      </c>
      <c r="C98647">
        <v>62445.66</v>
      </c>
      <c r="D98647">
        <v>62060.63</v>
      </c>
      <c r="E98647">
        <v>9.41</v>
      </c>
      <c r="F98647">
        <v>9.52</v>
      </c>
      <c r="G98647" s="3">
        <v>44928</v>
      </c>
      <c r="H98647">
        <v>1300</v>
      </c>
      <c r="I98647">
        <v>9.5399999999999991</v>
      </c>
      <c r="J98647">
        <v>9.39</v>
      </c>
      <c r="K98647">
        <v>4125</v>
      </c>
      <c r="L98647">
        <v>29</v>
      </c>
      <c r="M98647" t="s">
        <v>195</v>
      </c>
    </row>
    <row r="98648" spans="1:13" hidden="1" x14ac:dyDescent="0.25">
      <c r="A98648" s="3">
        <v>43003</v>
      </c>
      <c r="B98648" s="16">
        <v>27835</v>
      </c>
      <c r="C98648">
        <v>80070.73</v>
      </c>
      <c r="D98648">
        <v>79869.16</v>
      </c>
      <c r="E98648">
        <v>8.44</v>
      </c>
      <c r="F98648">
        <v>8.5399999999999991</v>
      </c>
      <c r="G98648" s="3">
        <v>44013</v>
      </c>
      <c r="H98648">
        <v>680</v>
      </c>
      <c r="I98648">
        <v>8.5399999999999991</v>
      </c>
      <c r="J98648">
        <v>8.43</v>
      </c>
      <c r="K98648">
        <v>1121</v>
      </c>
      <c r="L98648">
        <v>20</v>
      </c>
      <c r="M98648" t="s">
        <v>211</v>
      </c>
    </row>
    <row r="98649" spans="1:13" hidden="1" x14ac:dyDescent="0.25">
      <c r="A98649" s="3">
        <v>43003</v>
      </c>
      <c r="B98649" s="16">
        <v>238315</v>
      </c>
      <c r="C98649">
        <v>76157.179999999993</v>
      </c>
      <c r="D98649">
        <v>75908.649999999994</v>
      </c>
      <c r="E98649">
        <v>8.73</v>
      </c>
      <c r="F98649">
        <v>8.84</v>
      </c>
      <c r="G98649" s="3">
        <v>44200</v>
      </c>
      <c r="H98649">
        <v>804</v>
      </c>
      <c r="I98649">
        <v>8.86</v>
      </c>
      <c r="J98649">
        <v>8.7200000000000006</v>
      </c>
      <c r="K98649">
        <v>10154</v>
      </c>
      <c r="L98649">
        <v>22</v>
      </c>
      <c r="M98649" t="s">
        <v>178</v>
      </c>
    </row>
    <row r="98650" spans="1:13" hidden="1" x14ac:dyDescent="0.25">
      <c r="A98650" s="3">
        <v>43003</v>
      </c>
      <c r="B98650" s="16">
        <v>102910</v>
      </c>
      <c r="C98650">
        <v>94943.25</v>
      </c>
      <c r="D98650">
        <v>94936.39</v>
      </c>
      <c r="E98650">
        <v>7.12</v>
      </c>
      <c r="F98650">
        <v>7.14</v>
      </c>
      <c r="G98650" s="3">
        <v>43283</v>
      </c>
      <c r="H98650">
        <v>187</v>
      </c>
      <c r="I98650">
        <v>7.1449999999999996</v>
      </c>
      <c r="J98650">
        <v>7.1150000000000002</v>
      </c>
      <c r="K98650">
        <v>1115</v>
      </c>
      <c r="L98650">
        <v>10</v>
      </c>
      <c r="M98650" t="s">
        <v>212</v>
      </c>
    </row>
    <row r="98651" spans="1:13" hidden="1" x14ac:dyDescent="0.25">
      <c r="A98651" s="3">
        <v>43003</v>
      </c>
      <c r="B98651" s="16">
        <v>104227</v>
      </c>
      <c r="C98651">
        <v>96548.68</v>
      </c>
      <c r="D98651">
        <v>96547.71</v>
      </c>
      <c r="E98651">
        <v>7.2149999999999999</v>
      </c>
      <c r="F98651">
        <v>7.22</v>
      </c>
      <c r="G98651" s="3">
        <v>43192</v>
      </c>
      <c r="H98651">
        <v>124</v>
      </c>
      <c r="I98651">
        <v>7.2249999999999996</v>
      </c>
      <c r="J98651">
        <v>7.2050000000000001</v>
      </c>
      <c r="K98651">
        <v>402</v>
      </c>
      <c r="L98651">
        <v>7</v>
      </c>
      <c r="M98651" t="s">
        <v>213</v>
      </c>
    </row>
    <row r="98652" spans="1:13" hidden="1" x14ac:dyDescent="0.25">
      <c r="A98652" s="3">
        <v>43003</v>
      </c>
      <c r="B98652" s="16">
        <v>191485</v>
      </c>
      <c r="C98652">
        <v>83943.66</v>
      </c>
      <c r="D98652">
        <v>83803.27</v>
      </c>
      <c r="E98652">
        <v>8.06</v>
      </c>
      <c r="F98652">
        <v>8.16</v>
      </c>
      <c r="G98652" s="3">
        <v>43832</v>
      </c>
      <c r="H98652">
        <v>557</v>
      </c>
      <c r="I98652">
        <v>8.16</v>
      </c>
      <c r="J98652">
        <v>8.0500000000000007</v>
      </c>
      <c r="K98652">
        <v>6615</v>
      </c>
      <c r="L98652">
        <v>18</v>
      </c>
      <c r="M98652" t="s">
        <v>179</v>
      </c>
    </row>
    <row r="98653" spans="1:13" hidden="1" x14ac:dyDescent="0.25">
      <c r="A98653" s="3">
        <v>43003</v>
      </c>
      <c r="B98653" s="16">
        <v>205285</v>
      </c>
      <c r="C98653">
        <v>91578.83</v>
      </c>
      <c r="D98653">
        <v>91533.1</v>
      </c>
      <c r="E98653">
        <v>7.27</v>
      </c>
      <c r="F98653">
        <v>7.33</v>
      </c>
      <c r="G98653" s="3">
        <v>43467</v>
      </c>
      <c r="H98653">
        <v>309</v>
      </c>
      <c r="I98653">
        <v>7.33</v>
      </c>
      <c r="J98653">
        <v>7.26</v>
      </c>
      <c r="K98653">
        <v>5066</v>
      </c>
      <c r="L98653">
        <v>14</v>
      </c>
      <c r="M98653" t="s">
        <v>168</v>
      </c>
    </row>
    <row r="98654" spans="1:13" hidden="1" x14ac:dyDescent="0.25">
      <c r="A98654" s="3">
        <v>43003</v>
      </c>
      <c r="B98654" s="16">
        <v>28565</v>
      </c>
      <c r="C98654">
        <v>99844.79</v>
      </c>
      <c r="D98654">
        <v>99844.76</v>
      </c>
      <c r="E98654">
        <v>8.14</v>
      </c>
      <c r="F98654">
        <v>8.14</v>
      </c>
      <c r="G98654" s="3">
        <v>43010</v>
      </c>
      <c r="H98654">
        <v>5</v>
      </c>
      <c r="I98654">
        <v>8.1449999999999996</v>
      </c>
      <c r="J98654">
        <v>8.1389999999999993</v>
      </c>
      <c r="K98654">
        <v>26</v>
      </c>
      <c r="L98654">
        <v>1</v>
      </c>
      <c r="M98654" t="s">
        <v>208</v>
      </c>
    </row>
    <row r="98655" spans="1:13" hidden="1" x14ac:dyDescent="0.25">
      <c r="A98655" s="3">
        <v>43003</v>
      </c>
      <c r="B98655" s="16">
        <v>82115</v>
      </c>
      <c r="C98655">
        <v>98113.88</v>
      </c>
      <c r="D98655">
        <v>98111.76</v>
      </c>
      <c r="E98655">
        <v>7.55</v>
      </c>
      <c r="F98655">
        <v>7.55</v>
      </c>
      <c r="G98655" s="3">
        <v>43102</v>
      </c>
      <c r="H98655">
        <v>64</v>
      </c>
      <c r="I98655">
        <v>7.5549999999999997</v>
      </c>
      <c r="J98655">
        <v>7.5350000000000001</v>
      </c>
      <c r="K98655">
        <v>623</v>
      </c>
      <c r="L98655">
        <v>4</v>
      </c>
      <c r="M98655" t="s">
        <v>150</v>
      </c>
    </row>
    <row r="98656" spans="1:13" hidden="1" x14ac:dyDescent="0.25">
      <c r="A98656" s="3">
        <v>43004</v>
      </c>
      <c r="B98656" s="16">
        <v>0</v>
      </c>
      <c r="C98656">
        <v>37003.379999999997</v>
      </c>
      <c r="D98656">
        <v>37143.85</v>
      </c>
      <c r="E98656">
        <v>0</v>
      </c>
      <c r="F98656">
        <v>0</v>
      </c>
      <c r="G98656" s="3">
        <v>46755</v>
      </c>
      <c r="H98656">
        <v>2536</v>
      </c>
      <c r="I98656">
        <v>0</v>
      </c>
      <c r="J98656">
        <v>0</v>
      </c>
      <c r="K98656">
        <v>0</v>
      </c>
      <c r="L98656">
        <v>36</v>
      </c>
      <c r="M98656" t="s">
        <v>261</v>
      </c>
    </row>
    <row r="98657" spans="1:13" hidden="1" x14ac:dyDescent="0.25">
      <c r="A98657" s="3">
        <v>43004</v>
      </c>
      <c r="B98657" s="16">
        <v>0</v>
      </c>
      <c r="C98657">
        <v>30247.01</v>
      </c>
      <c r="D98657">
        <v>30383.66</v>
      </c>
      <c r="E98657">
        <v>0</v>
      </c>
      <c r="F98657">
        <v>0</v>
      </c>
      <c r="G98657" s="3">
        <v>47485</v>
      </c>
      <c r="H98657">
        <v>3027</v>
      </c>
      <c r="I98657">
        <v>0</v>
      </c>
      <c r="J98657">
        <v>0</v>
      </c>
      <c r="K98657">
        <v>0</v>
      </c>
      <c r="L98657">
        <v>38</v>
      </c>
      <c r="M98657" t="s">
        <v>260</v>
      </c>
    </row>
    <row r="98658" spans="1:13" hidden="1" x14ac:dyDescent="0.25">
      <c r="A98658" s="3">
        <v>43004</v>
      </c>
      <c r="B98658" s="16">
        <v>0</v>
      </c>
      <c r="C98658">
        <v>66988.03</v>
      </c>
      <c r="D98658">
        <v>67128.740000000005</v>
      </c>
      <c r="E98658">
        <v>0</v>
      </c>
      <c r="F98658">
        <v>0</v>
      </c>
      <c r="G98658" s="3">
        <v>44652</v>
      </c>
      <c r="H98658">
        <v>1111</v>
      </c>
      <c r="I98658">
        <v>0</v>
      </c>
      <c r="J98658">
        <v>0</v>
      </c>
      <c r="K98658">
        <v>0</v>
      </c>
      <c r="L98658">
        <v>27</v>
      </c>
      <c r="M98658" t="s">
        <v>279</v>
      </c>
    </row>
    <row r="98659" spans="1:13" hidden="1" x14ac:dyDescent="0.25">
      <c r="A98659" s="3">
        <v>43004</v>
      </c>
      <c r="B98659" s="16">
        <v>0</v>
      </c>
      <c r="C98659">
        <v>53315.02</v>
      </c>
      <c r="D98659">
        <v>53504.68</v>
      </c>
      <c r="E98659">
        <v>0</v>
      </c>
      <c r="F98659">
        <v>0</v>
      </c>
      <c r="G98659" s="3">
        <v>45474</v>
      </c>
      <c r="H98659">
        <v>1668</v>
      </c>
      <c r="I98659">
        <v>0</v>
      </c>
      <c r="J98659">
        <v>0</v>
      </c>
      <c r="K98659">
        <v>0</v>
      </c>
      <c r="L98659">
        <v>32</v>
      </c>
      <c r="M98659" t="s">
        <v>226</v>
      </c>
    </row>
    <row r="98660" spans="1:13" hidden="1" x14ac:dyDescent="0.25">
      <c r="A98660" s="3">
        <v>43004</v>
      </c>
      <c r="B98660" s="16">
        <v>160</v>
      </c>
      <c r="C98660">
        <v>59087.199999999997</v>
      </c>
      <c r="D98660">
        <v>59251.38</v>
      </c>
      <c r="E98660">
        <v>9.59</v>
      </c>
      <c r="F98660">
        <v>9.59</v>
      </c>
      <c r="G98660" s="3">
        <v>45110</v>
      </c>
      <c r="H98660">
        <v>1422</v>
      </c>
      <c r="I98660">
        <v>9.59</v>
      </c>
      <c r="J98660">
        <v>9.59</v>
      </c>
      <c r="K98660">
        <v>1</v>
      </c>
      <c r="L98660">
        <v>30</v>
      </c>
      <c r="M98660" t="s">
        <v>227</v>
      </c>
    </row>
    <row r="98661" spans="1:13" hidden="1" x14ac:dyDescent="0.25">
      <c r="A98661" s="3">
        <v>43004</v>
      </c>
      <c r="B98661" s="16">
        <v>0</v>
      </c>
      <c r="C98661">
        <v>93770.81</v>
      </c>
      <c r="D98661">
        <v>93800</v>
      </c>
      <c r="E98661">
        <v>0</v>
      </c>
      <c r="F98661">
        <v>0</v>
      </c>
      <c r="G98661" s="3">
        <v>43346</v>
      </c>
      <c r="H98661">
        <v>230</v>
      </c>
      <c r="I98661">
        <v>0</v>
      </c>
      <c r="J98661">
        <v>0</v>
      </c>
      <c r="K98661">
        <v>0</v>
      </c>
      <c r="L98661">
        <v>12</v>
      </c>
      <c r="M98661" t="s">
        <v>282</v>
      </c>
    </row>
    <row r="98662" spans="1:13" hidden="1" x14ac:dyDescent="0.25">
      <c r="A98662" s="3">
        <v>43004</v>
      </c>
      <c r="B98662" s="16">
        <v>0</v>
      </c>
      <c r="C98662">
        <v>33462.07</v>
      </c>
      <c r="D98662">
        <v>33601.14</v>
      </c>
      <c r="E98662">
        <v>0</v>
      </c>
      <c r="F98662">
        <v>0</v>
      </c>
      <c r="G98662" s="3">
        <v>47120</v>
      </c>
      <c r="H98662">
        <v>2782</v>
      </c>
      <c r="I98662">
        <v>0</v>
      </c>
      <c r="J98662">
        <v>0</v>
      </c>
      <c r="K98662">
        <v>0</v>
      </c>
      <c r="L98662">
        <v>37</v>
      </c>
      <c r="M98662" t="s">
        <v>246</v>
      </c>
    </row>
    <row r="98663" spans="1:13" hidden="1" x14ac:dyDescent="0.25">
      <c r="A98663" s="3">
        <v>43004</v>
      </c>
      <c r="B98663" s="16">
        <v>0</v>
      </c>
      <c r="C98663">
        <v>94385.82</v>
      </c>
      <c r="D98663">
        <v>94412.62</v>
      </c>
      <c r="E98663">
        <v>0</v>
      </c>
      <c r="F98663">
        <v>0</v>
      </c>
      <c r="G98663" s="3">
        <v>43313</v>
      </c>
      <c r="H98663">
        <v>207</v>
      </c>
      <c r="I98663">
        <v>0</v>
      </c>
      <c r="J98663">
        <v>0</v>
      </c>
      <c r="K98663">
        <v>0</v>
      </c>
      <c r="L98663">
        <v>11</v>
      </c>
      <c r="M98663" t="s">
        <v>281</v>
      </c>
    </row>
    <row r="98664" spans="1:13" hidden="1" x14ac:dyDescent="0.25">
      <c r="A98664" s="3">
        <v>43004</v>
      </c>
      <c r="B98664" s="16">
        <v>25</v>
      </c>
      <c r="C98664">
        <v>65329.93</v>
      </c>
      <c r="D98664">
        <v>65474.61</v>
      </c>
      <c r="E98664">
        <v>9.35</v>
      </c>
      <c r="F98664">
        <v>9.35</v>
      </c>
      <c r="G98664" s="3">
        <v>44743</v>
      </c>
      <c r="H98664">
        <v>1173</v>
      </c>
      <c r="I98664">
        <v>9.35</v>
      </c>
      <c r="J98664">
        <v>9.35</v>
      </c>
      <c r="K98664">
        <v>2</v>
      </c>
      <c r="L98664">
        <v>28</v>
      </c>
      <c r="M98664" t="s">
        <v>221</v>
      </c>
    </row>
    <row r="98665" spans="1:13" hidden="1" x14ac:dyDescent="0.25">
      <c r="A98665" s="3">
        <v>43004</v>
      </c>
      <c r="B98665" s="16">
        <v>615</v>
      </c>
      <c r="C98665">
        <v>70372.56</v>
      </c>
      <c r="D98665">
        <v>70504.19</v>
      </c>
      <c r="E98665">
        <v>9.15</v>
      </c>
      <c r="F98665">
        <v>9.14</v>
      </c>
      <c r="G98665" s="3">
        <v>44470</v>
      </c>
      <c r="H98665">
        <v>989</v>
      </c>
      <c r="I98665">
        <v>9.19</v>
      </c>
      <c r="J98665">
        <v>9.14</v>
      </c>
      <c r="K98665">
        <v>24</v>
      </c>
      <c r="L98665">
        <v>25</v>
      </c>
      <c r="M98665" t="s">
        <v>228</v>
      </c>
    </row>
    <row r="98666" spans="1:13" hidden="1" x14ac:dyDescent="0.25">
      <c r="A98666" s="3">
        <v>43004</v>
      </c>
      <c r="B98666" s="16">
        <v>0</v>
      </c>
      <c r="C98666">
        <v>96040.35</v>
      </c>
      <c r="D98666">
        <v>96055.25</v>
      </c>
      <c r="E98666">
        <v>0</v>
      </c>
      <c r="F98666">
        <v>0</v>
      </c>
      <c r="G98666" s="3">
        <v>43222</v>
      </c>
      <c r="H98666">
        <v>144</v>
      </c>
      <c r="I98666">
        <v>0</v>
      </c>
      <c r="J98666">
        <v>0</v>
      </c>
      <c r="K98666">
        <v>0</v>
      </c>
      <c r="L98666">
        <v>8</v>
      </c>
      <c r="M98666" t="s">
        <v>278</v>
      </c>
    </row>
    <row r="98667" spans="1:13" hidden="1" x14ac:dyDescent="0.25">
      <c r="A98667" s="3">
        <v>43004</v>
      </c>
      <c r="B98667" s="16">
        <v>560</v>
      </c>
      <c r="C98667">
        <v>74105.06</v>
      </c>
      <c r="D98667">
        <v>74273.789999999994</v>
      </c>
      <c r="E98667">
        <v>9.01</v>
      </c>
      <c r="F98667">
        <v>8.89</v>
      </c>
      <c r="G98667" s="3">
        <v>44287</v>
      </c>
      <c r="H98667">
        <v>863</v>
      </c>
      <c r="I98667">
        <v>9.01</v>
      </c>
      <c r="J98667">
        <v>8.89</v>
      </c>
      <c r="K98667">
        <v>33</v>
      </c>
      <c r="L98667">
        <v>23</v>
      </c>
      <c r="M98667" t="s">
        <v>229</v>
      </c>
    </row>
    <row r="98668" spans="1:13" hidden="1" x14ac:dyDescent="0.25">
      <c r="A98668" s="3">
        <v>43004</v>
      </c>
      <c r="B98668" s="16">
        <v>265</v>
      </c>
      <c r="C98668">
        <v>95497.31</v>
      </c>
      <c r="D98668">
        <v>95524.18</v>
      </c>
      <c r="E98668">
        <v>7.11</v>
      </c>
      <c r="F98668">
        <v>7.11</v>
      </c>
      <c r="G98668" s="3">
        <v>43252</v>
      </c>
      <c r="H98668">
        <v>165</v>
      </c>
      <c r="I98668">
        <v>7.11</v>
      </c>
      <c r="J98668">
        <v>7.11</v>
      </c>
      <c r="K98668">
        <v>3</v>
      </c>
      <c r="L98668">
        <v>9</v>
      </c>
      <c r="M98668" t="s">
        <v>280</v>
      </c>
    </row>
    <row r="98669" spans="1:13" hidden="1" x14ac:dyDescent="0.25">
      <c r="A98669" s="3">
        <v>43004</v>
      </c>
      <c r="B98669" s="16">
        <v>3770</v>
      </c>
      <c r="C98669">
        <v>77857.86</v>
      </c>
      <c r="D98669">
        <v>78010.070000000007</v>
      </c>
      <c r="E98669">
        <v>8.75</v>
      </c>
      <c r="F98669">
        <v>8.6300000000000008</v>
      </c>
      <c r="G98669" s="3">
        <v>44105</v>
      </c>
      <c r="H98669">
        <v>743</v>
      </c>
      <c r="I98669">
        <v>8.75</v>
      </c>
      <c r="J98669">
        <v>8.6300000000000008</v>
      </c>
      <c r="K98669">
        <v>50</v>
      </c>
      <c r="L98669">
        <v>21</v>
      </c>
      <c r="M98669" t="s">
        <v>196</v>
      </c>
    </row>
    <row r="98670" spans="1:13" hidden="1" x14ac:dyDescent="0.25">
      <c r="A98670" s="3">
        <v>43004</v>
      </c>
      <c r="B98670" s="16">
        <v>135</v>
      </c>
      <c r="C98670">
        <v>56071.38</v>
      </c>
      <c r="D98670">
        <v>56250.06</v>
      </c>
      <c r="E98670">
        <v>9.65</v>
      </c>
      <c r="F98670">
        <v>9.68</v>
      </c>
      <c r="G98670" s="3">
        <v>45293</v>
      </c>
      <c r="H98670">
        <v>1545</v>
      </c>
      <c r="I98670">
        <v>9.7100000000000009</v>
      </c>
      <c r="J98670">
        <v>9.65</v>
      </c>
      <c r="K98670">
        <v>20</v>
      </c>
      <c r="L98670">
        <v>31</v>
      </c>
      <c r="M98670" t="s">
        <v>194</v>
      </c>
    </row>
    <row r="98671" spans="1:13" hidden="1" x14ac:dyDescent="0.25">
      <c r="A98671" s="3">
        <v>43004</v>
      </c>
      <c r="B98671" s="16">
        <v>570</v>
      </c>
      <c r="C98671">
        <v>45515.4</v>
      </c>
      <c r="D98671">
        <v>45723.63</v>
      </c>
      <c r="E98671">
        <v>10.029999999999999</v>
      </c>
      <c r="F98671">
        <v>9.9600000000000009</v>
      </c>
      <c r="G98671" s="3">
        <v>46024</v>
      </c>
      <c r="H98671">
        <v>2043</v>
      </c>
      <c r="I98671">
        <v>10.039999999999999</v>
      </c>
      <c r="J98671">
        <v>9.94</v>
      </c>
      <c r="K98671">
        <v>109</v>
      </c>
      <c r="L98671">
        <v>34</v>
      </c>
      <c r="M98671" t="s">
        <v>241</v>
      </c>
    </row>
    <row r="98672" spans="1:13" hidden="1" x14ac:dyDescent="0.25">
      <c r="A98672" s="3">
        <v>43004</v>
      </c>
      <c r="B98672" s="16">
        <v>465</v>
      </c>
      <c r="C98672">
        <v>97103.43</v>
      </c>
      <c r="D98672">
        <v>97112.56</v>
      </c>
      <c r="E98672">
        <v>7.2850000000000001</v>
      </c>
      <c r="F98672">
        <v>7.2850000000000001</v>
      </c>
      <c r="G98672" s="3">
        <v>43160</v>
      </c>
      <c r="H98672">
        <v>102</v>
      </c>
      <c r="I98672">
        <v>7.2850000000000001</v>
      </c>
      <c r="J98672">
        <v>7.2850000000000001</v>
      </c>
      <c r="K98672">
        <v>4</v>
      </c>
      <c r="L98672">
        <v>6</v>
      </c>
      <c r="M98672" t="s">
        <v>277</v>
      </c>
    </row>
    <row r="98673" spans="1:13" hidden="1" x14ac:dyDescent="0.25">
      <c r="A98673" s="3">
        <v>43004</v>
      </c>
      <c r="B98673" s="16">
        <v>1080</v>
      </c>
      <c r="C98673">
        <v>81870.05</v>
      </c>
      <c r="D98673">
        <v>82003.039999999994</v>
      </c>
      <c r="E98673">
        <v>8.26</v>
      </c>
      <c r="F98673">
        <v>8.26</v>
      </c>
      <c r="G98673" s="3">
        <v>43922</v>
      </c>
      <c r="H98673">
        <v>618</v>
      </c>
      <c r="I98673">
        <v>8.26</v>
      </c>
      <c r="J98673">
        <v>8.26</v>
      </c>
      <c r="K98673">
        <v>8</v>
      </c>
      <c r="L98673">
        <v>19</v>
      </c>
      <c r="M98673" t="s">
        <v>230</v>
      </c>
    </row>
    <row r="98674" spans="1:13" hidden="1" x14ac:dyDescent="0.25">
      <c r="A98674" s="3">
        <v>43004</v>
      </c>
      <c r="B98674" s="16">
        <v>1200</v>
      </c>
      <c r="C98674">
        <v>97567.81</v>
      </c>
      <c r="D98674">
        <v>97573.31</v>
      </c>
      <c r="E98674">
        <v>7.41</v>
      </c>
      <c r="F98674">
        <v>7.375</v>
      </c>
      <c r="G98674" s="3">
        <v>43132</v>
      </c>
      <c r="H98674">
        <v>84</v>
      </c>
      <c r="I98674">
        <v>7.41</v>
      </c>
      <c r="J98674">
        <v>7.375</v>
      </c>
      <c r="K98674">
        <v>7</v>
      </c>
      <c r="L98674">
        <v>5</v>
      </c>
      <c r="M98674" t="s">
        <v>276</v>
      </c>
    </row>
    <row r="98675" spans="1:13" hidden="1" x14ac:dyDescent="0.25">
      <c r="A98675" s="3">
        <v>43004</v>
      </c>
      <c r="B98675" s="16">
        <v>10310</v>
      </c>
      <c r="C98675">
        <v>68655.41</v>
      </c>
      <c r="D98675">
        <v>68791.789999999994</v>
      </c>
      <c r="E98675">
        <v>9.31</v>
      </c>
      <c r="F98675">
        <v>9.2100000000000009</v>
      </c>
      <c r="G98675" s="3">
        <v>44564</v>
      </c>
      <c r="H98675">
        <v>1050</v>
      </c>
      <c r="I98675">
        <v>9.32</v>
      </c>
      <c r="J98675">
        <v>9.1999999999999993</v>
      </c>
      <c r="K98675">
        <v>621</v>
      </c>
      <c r="L98675">
        <v>26</v>
      </c>
      <c r="M98675" t="s">
        <v>145</v>
      </c>
    </row>
    <row r="98676" spans="1:13" hidden="1" x14ac:dyDescent="0.25">
      <c r="A98676" s="3">
        <v>43004</v>
      </c>
      <c r="B98676" s="16">
        <v>25525</v>
      </c>
      <c r="C98676">
        <v>72233.919999999998</v>
      </c>
      <c r="D98676">
        <v>72385.14</v>
      </c>
      <c r="E98676">
        <v>9.14</v>
      </c>
      <c r="F98676">
        <v>9.0299999999999994</v>
      </c>
      <c r="G98676" s="3">
        <v>44378</v>
      </c>
      <c r="H98676">
        <v>925</v>
      </c>
      <c r="I98676">
        <v>9.14</v>
      </c>
      <c r="J98676">
        <v>9.02</v>
      </c>
      <c r="K98676">
        <v>717</v>
      </c>
      <c r="L98676">
        <v>24</v>
      </c>
      <c r="M98676" t="s">
        <v>222</v>
      </c>
    </row>
    <row r="98677" spans="1:13" hidden="1" x14ac:dyDescent="0.25">
      <c r="A98677" s="3">
        <v>43004</v>
      </c>
      <c r="B98677" s="16">
        <v>19865</v>
      </c>
      <c r="C98677">
        <v>85829.84</v>
      </c>
      <c r="D98677">
        <v>85908.79</v>
      </c>
      <c r="E98677">
        <v>7.98</v>
      </c>
      <c r="F98677">
        <v>7.89</v>
      </c>
      <c r="G98677" s="3">
        <v>43739</v>
      </c>
      <c r="H98677">
        <v>495</v>
      </c>
      <c r="I98677">
        <v>7.98</v>
      </c>
      <c r="J98677">
        <v>7.88</v>
      </c>
      <c r="K98677">
        <v>189</v>
      </c>
      <c r="L98677">
        <v>17</v>
      </c>
      <c r="M98677" t="s">
        <v>231</v>
      </c>
    </row>
    <row r="98678" spans="1:13" hidden="1" x14ac:dyDescent="0.25">
      <c r="A98678" s="3">
        <v>43004</v>
      </c>
      <c r="B98678" s="16">
        <v>22050</v>
      </c>
      <c r="C98678">
        <v>98677</v>
      </c>
      <c r="D98678">
        <v>98677.56</v>
      </c>
      <c r="E98678">
        <v>7.75</v>
      </c>
      <c r="F98678">
        <v>7.74</v>
      </c>
      <c r="G98678" s="3">
        <v>43070</v>
      </c>
      <c r="H98678">
        <v>44</v>
      </c>
      <c r="I98678">
        <v>7.75</v>
      </c>
      <c r="J98678">
        <v>7.74</v>
      </c>
      <c r="K98678">
        <v>14</v>
      </c>
      <c r="L98678">
        <v>3</v>
      </c>
      <c r="M98678" t="s">
        <v>275</v>
      </c>
    </row>
    <row r="98679" spans="1:13" hidden="1" x14ac:dyDescent="0.25">
      <c r="A98679" s="3">
        <v>43004</v>
      </c>
      <c r="B98679" s="16">
        <v>60395</v>
      </c>
      <c r="C98679">
        <v>99238.57</v>
      </c>
      <c r="D98679">
        <v>99238.49</v>
      </c>
      <c r="E98679">
        <v>8.01</v>
      </c>
      <c r="F98679">
        <v>8.0120000000000005</v>
      </c>
      <c r="G98679" s="3">
        <v>43040</v>
      </c>
      <c r="H98679">
        <v>25</v>
      </c>
      <c r="I98679">
        <v>8.02</v>
      </c>
      <c r="J98679">
        <v>8.01</v>
      </c>
      <c r="K98679">
        <v>40</v>
      </c>
      <c r="L98679">
        <v>2</v>
      </c>
      <c r="M98679" t="s">
        <v>274</v>
      </c>
    </row>
    <row r="98680" spans="1:13" hidden="1" x14ac:dyDescent="0.25">
      <c r="A98680" s="3">
        <v>43004</v>
      </c>
      <c r="B98680" s="16">
        <v>25430</v>
      </c>
      <c r="C98680">
        <v>40986.629999999997</v>
      </c>
      <c r="D98680">
        <v>41127.339999999997</v>
      </c>
      <c r="E98680">
        <v>10.18</v>
      </c>
      <c r="F98680">
        <v>10.11</v>
      </c>
      <c r="G98680" s="3">
        <v>46391</v>
      </c>
      <c r="H98680">
        <v>2289</v>
      </c>
      <c r="I98680">
        <v>10.18</v>
      </c>
      <c r="J98680">
        <v>10.07</v>
      </c>
      <c r="K98680">
        <v>1539</v>
      </c>
      <c r="L98680">
        <v>35</v>
      </c>
      <c r="M98680" t="s">
        <v>262</v>
      </c>
    </row>
    <row r="98681" spans="1:13" hidden="1" x14ac:dyDescent="0.25">
      <c r="A98681" s="3">
        <v>43004</v>
      </c>
      <c r="B98681" s="16">
        <v>39810</v>
      </c>
      <c r="C98681">
        <v>50492.5</v>
      </c>
      <c r="D98681">
        <v>50695.74</v>
      </c>
      <c r="E98681">
        <v>9.93</v>
      </c>
      <c r="F98681">
        <v>9.85</v>
      </c>
      <c r="G98681" s="3">
        <v>45659</v>
      </c>
      <c r="H98681">
        <v>1794</v>
      </c>
      <c r="I98681">
        <v>9.93</v>
      </c>
      <c r="J98681">
        <v>9.82</v>
      </c>
      <c r="K98681">
        <v>2073</v>
      </c>
      <c r="L98681">
        <v>33</v>
      </c>
      <c r="M98681" t="s">
        <v>189</v>
      </c>
    </row>
    <row r="98682" spans="1:13" hidden="1" x14ac:dyDescent="0.25">
      <c r="A98682" s="3">
        <v>43004</v>
      </c>
      <c r="B98682" s="16">
        <v>29480</v>
      </c>
      <c r="C98682">
        <v>87904.89</v>
      </c>
      <c r="D98682">
        <v>87974.45</v>
      </c>
      <c r="E98682">
        <v>7.74</v>
      </c>
      <c r="F98682">
        <v>7.64</v>
      </c>
      <c r="G98682" s="3">
        <v>43647</v>
      </c>
      <c r="H98682">
        <v>430</v>
      </c>
      <c r="I98682">
        <v>7.75</v>
      </c>
      <c r="J98682">
        <v>7.64</v>
      </c>
      <c r="K98682">
        <v>1380</v>
      </c>
      <c r="L98682">
        <v>16</v>
      </c>
      <c r="M98682" t="s">
        <v>223</v>
      </c>
    </row>
    <row r="98683" spans="1:13" hidden="1" x14ac:dyDescent="0.25">
      <c r="A98683" s="3">
        <v>43004</v>
      </c>
      <c r="B98683" s="16">
        <v>4515</v>
      </c>
      <c r="C98683">
        <v>89798.2</v>
      </c>
      <c r="D98683">
        <v>89845.92</v>
      </c>
      <c r="E98683">
        <v>7.48</v>
      </c>
      <c r="F98683">
        <v>7.44</v>
      </c>
      <c r="G98683" s="3">
        <v>43556</v>
      </c>
      <c r="H98683">
        <v>368</v>
      </c>
      <c r="I98683">
        <v>7.51</v>
      </c>
      <c r="J98683">
        <v>7.44</v>
      </c>
      <c r="K98683">
        <v>86</v>
      </c>
      <c r="L98683">
        <v>15</v>
      </c>
      <c r="M98683" t="s">
        <v>232</v>
      </c>
    </row>
    <row r="98684" spans="1:13" hidden="1" x14ac:dyDescent="0.25">
      <c r="A98684" s="3">
        <v>43004</v>
      </c>
      <c r="B98684" s="16">
        <v>87220</v>
      </c>
      <c r="C98684">
        <v>93287.39</v>
      </c>
      <c r="D98684">
        <v>93319.03</v>
      </c>
      <c r="E98684">
        <v>7.2</v>
      </c>
      <c r="F98684">
        <v>7.13</v>
      </c>
      <c r="G98684" s="3">
        <v>43374</v>
      </c>
      <c r="H98684">
        <v>249</v>
      </c>
      <c r="I98684">
        <v>7.2</v>
      </c>
      <c r="J98684">
        <v>7.13</v>
      </c>
      <c r="K98684">
        <v>541</v>
      </c>
      <c r="L98684">
        <v>13</v>
      </c>
      <c r="M98684" t="s">
        <v>216</v>
      </c>
    </row>
    <row r="98685" spans="1:13" hidden="1" x14ac:dyDescent="0.25">
      <c r="A98685" s="3">
        <v>43004</v>
      </c>
      <c r="B98685" s="16">
        <v>61955</v>
      </c>
      <c r="C98685">
        <v>62079.9</v>
      </c>
      <c r="D98685">
        <v>62231.82</v>
      </c>
      <c r="E98685">
        <v>9.5399999999999991</v>
      </c>
      <c r="F98685">
        <v>9.4700000000000006</v>
      </c>
      <c r="G98685" s="3">
        <v>44928</v>
      </c>
      <c r="H98685">
        <v>1299</v>
      </c>
      <c r="I98685">
        <v>9.57</v>
      </c>
      <c r="J98685">
        <v>9.44</v>
      </c>
      <c r="K98685">
        <v>4102</v>
      </c>
      <c r="L98685">
        <v>29</v>
      </c>
      <c r="M98685" t="s">
        <v>195</v>
      </c>
    </row>
    <row r="98686" spans="1:13" hidden="1" x14ac:dyDescent="0.25">
      <c r="A98686" s="3">
        <v>43004</v>
      </c>
      <c r="B98686" s="16">
        <v>30725</v>
      </c>
      <c r="C98686">
        <v>79893.960000000006</v>
      </c>
      <c r="D98686">
        <v>80056.820000000007</v>
      </c>
      <c r="E98686">
        <v>8.56</v>
      </c>
      <c r="F98686">
        <v>8.4600000000000009</v>
      </c>
      <c r="G98686" s="3">
        <v>44013</v>
      </c>
      <c r="H98686">
        <v>679</v>
      </c>
      <c r="I98686">
        <v>8.57</v>
      </c>
      <c r="J98686">
        <v>8.44</v>
      </c>
      <c r="K98686">
        <v>1019</v>
      </c>
      <c r="L98686">
        <v>20</v>
      </c>
      <c r="M98686" t="s">
        <v>211</v>
      </c>
    </row>
    <row r="98687" spans="1:13" hidden="1" x14ac:dyDescent="0.25">
      <c r="A98687" s="3">
        <v>43004</v>
      </c>
      <c r="B98687" s="16">
        <v>155250</v>
      </c>
      <c r="C98687">
        <v>94965.87</v>
      </c>
      <c r="D98687">
        <v>94978.98</v>
      </c>
      <c r="E98687">
        <v>7.1349999999999998</v>
      </c>
      <c r="F98687">
        <v>7.1050000000000004</v>
      </c>
      <c r="G98687" s="3">
        <v>43283</v>
      </c>
      <c r="H98687">
        <v>186</v>
      </c>
      <c r="I98687">
        <v>7.14</v>
      </c>
      <c r="J98687">
        <v>7.1050000000000004</v>
      </c>
      <c r="K98687">
        <v>1557</v>
      </c>
      <c r="L98687">
        <v>10</v>
      </c>
      <c r="M98687" t="s">
        <v>212</v>
      </c>
    </row>
    <row r="98688" spans="1:13" hidden="1" x14ac:dyDescent="0.25">
      <c r="A98688" s="3">
        <v>43004</v>
      </c>
      <c r="B98688" s="16">
        <v>270070</v>
      </c>
      <c r="C98688">
        <v>75932.22</v>
      </c>
      <c r="D98688">
        <v>76115.850000000006</v>
      </c>
      <c r="E98688">
        <v>8.86</v>
      </c>
      <c r="F98688">
        <v>8.76</v>
      </c>
      <c r="G98688" s="3">
        <v>44200</v>
      </c>
      <c r="H98688">
        <v>803</v>
      </c>
      <c r="I98688">
        <v>8.8800000000000008</v>
      </c>
      <c r="J98688">
        <v>8.75</v>
      </c>
      <c r="K98688">
        <v>10244</v>
      </c>
      <c r="L98688">
        <v>22</v>
      </c>
      <c r="M98688" t="s">
        <v>178</v>
      </c>
    </row>
    <row r="98689" spans="1:13" hidden="1" x14ac:dyDescent="0.25">
      <c r="A98689" s="3">
        <v>43004</v>
      </c>
      <c r="B98689" s="16">
        <v>134707</v>
      </c>
      <c r="C98689">
        <v>96577.69</v>
      </c>
      <c r="D98689">
        <v>96583.43</v>
      </c>
      <c r="E98689">
        <v>7.2149999999999999</v>
      </c>
      <c r="F98689">
        <v>7.2</v>
      </c>
      <c r="G98689" s="3">
        <v>43192</v>
      </c>
      <c r="H98689">
        <v>123</v>
      </c>
      <c r="I98689">
        <v>7.22</v>
      </c>
      <c r="J98689">
        <v>7.2</v>
      </c>
      <c r="K98689">
        <v>695</v>
      </c>
      <c r="L98689">
        <v>7</v>
      </c>
      <c r="M98689" t="s">
        <v>213</v>
      </c>
    </row>
    <row r="98690" spans="1:13" hidden="1" x14ac:dyDescent="0.25">
      <c r="A98690" s="3">
        <v>43004</v>
      </c>
      <c r="B98690" s="16">
        <v>187370</v>
      </c>
      <c r="C98690">
        <v>83829.289999999994</v>
      </c>
      <c r="D98690">
        <v>83951.73</v>
      </c>
      <c r="E98690">
        <v>8.16</v>
      </c>
      <c r="F98690">
        <v>8.06</v>
      </c>
      <c r="G98690" s="3">
        <v>43832</v>
      </c>
      <c r="H98690">
        <v>556</v>
      </c>
      <c r="I98690">
        <v>8.18</v>
      </c>
      <c r="J98690">
        <v>8.06</v>
      </c>
      <c r="K98690">
        <v>5712</v>
      </c>
      <c r="L98690">
        <v>18</v>
      </c>
      <c r="M98690" t="s">
        <v>179</v>
      </c>
    </row>
    <row r="98691" spans="1:13" hidden="1" x14ac:dyDescent="0.25">
      <c r="A98691" s="3">
        <v>43004</v>
      </c>
      <c r="B98691" s="16">
        <v>294300</v>
      </c>
      <c r="C98691">
        <v>91561.52</v>
      </c>
      <c r="D98691">
        <v>91612.08</v>
      </c>
      <c r="E98691">
        <v>7.32</v>
      </c>
      <c r="F98691">
        <v>7.25</v>
      </c>
      <c r="G98691" s="3">
        <v>43467</v>
      </c>
      <c r="H98691">
        <v>308</v>
      </c>
      <c r="I98691">
        <v>7.35</v>
      </c>
      <c r="J98691">
        <v>7.25</v>
      </c>
      <c r="K98691">
        <v>4917</v>
      </c>
      <c r="L98691">
        <v>14</v>
      </c>
      <c r="M98691" t="s">
        <v>168</v>
      </c>
    </row>
    <row r="98692" spans="1:13" hidden="1" x14ac:dyDescent="0.25">
      <c r="A98692" s="3">
        <v>43004</v>
      </c>
      <c r="B98692" s="16">
        <v>41075</v>
      </c>
      <c r="C98692">
        <v>99875.76</v>
      </c>
      <c r="D98692">
        <v>99875.83</v>
      </c>
      <c r="E98692">
        <v>8.14</v>
      </c>
      <c r="F98692">
        <v>8.141</v>
      </c>
      <c r="G98692" s="3">
        <v>43010</v>
      </c>
      <c r="H98692">
        <v>4</v>
      </c>
      <c r="I98692">
        <v>8.1419999999999995</v>
      </c>
      <c r="J98692">
        <v>8.14</v>
      </c>
      <c r="K98692">
        <v>31</v>
      </c>
      <c r="L98692">
        <v>1</v>
      </c>
      <c r="M98692" t="s">
        <v>208</v>
      </c>
    </row>
    <row r="98693" spans="1:13" hidden="1" x14ac:dyDescent="0.25">
      <c r="A98693" s="3">
        <v>43004</v>
      </c>
      <c r="B98693" s="16">
        <v>222245</v>
      </c>
      <c r="C98693">
        <v>98142.22</v>
      </c>
      <c r="D98693">
        <v>98144.81</v>
      </c>
      <c r="E98693">
        <v>7.5449999999999999</v>
      </c>
      <c r="F98693">
        <v>7.5250000000000004</v>
      </c>
      <c r="G98693" s="3">
        <v>43102</v>
      </c>
      <c r="H98693">
        <v>63</v>
      </c>
      <c r="I98693">
        <v>7.5449999999999999</v>
      </c>
      <c r="J98693">
        <v>7.5250000000000004</v>
      </c>
      <c r="K98693">
        <v>1156</v>
      </c>
      <c r="L98693">
        <v>4</v>
      </c>
      <c r="M98693" t="s">
        <v>150</v>
      </c>
    </row>
    <row r="98694" spans="1:13" hidden="1" x14ac:dyDescent="0.25">
      <c r="A98694" s="3">
        <v>43005</v>
      </c>
      <c r="B98694" s="16">
        <v>0</v>
      </c>
      <c r="C98694">
        <v>37155.379999999997</v>
      </c>
      <c r="D98694">
        <v>36814.949999999997</v>
      </c>
      <c r="E98694">
        <v>0</v>
      </c>
      <c r="F98694">
        <v>0</v>
      </c>
      <c r="G98694" s="3">
        <v>46755</v>
      </c>
      <c r="H98694">
        <v>2535</v>
      </c>
      <c r="I98694">
        <v>0</v>
      </c>
      <c r="J98694">
        <v>0</v>
      </c>
      <c r="K98694">
        <v>0</v>
      </c>
      <c r="L98694">
        <v>36</v>
      </c>
      <c r="M98694" t="s">
        <v>261</v>
      </c>
    </row>
    <row r="98695" spans="1:13" hidden="1" x14ac:dyDescent="0.25">
      <c r="A98695" s="3">
        <v>43005</v>
      </c>
      <c r="B98695" s="16">
        <v>0</v>
      </c>
      <c r="C98695">
        <v>30393.09</v>
      </c>
      <c r="D98695">
        <v>30060.9</v>
      </c>
      <c r="E98695">
        <v>0</v>
      </c>
      <c r="F98695">
        <v>0</v>
      </c>
      <c r="G98695" s="3">
        <v>47485</v>
      </c>
      <c r="H98695">
        <v>3026</v>
      </c>
      <c r="I98695">
        <v>0</v>
      </c>
      <c r="J98695">
        <v>0</v>
      </c>
      <c r="K98695">
        <v>0</v>
      </c>
      <c r="L98695">
        <v>38</v>
      </c>
      <c r="M98695" t="s">
        <v>260</v>
      </c>
    </row>
    <row r="98696" spans="1:13" hidden="1" x14ac:dyDescent="0.25">
      <c r="A98696" s="3">
        <v>43005</v>
      </c>
      <c r="B98696" s="16">
        <v>0</v>
      </c>
      <c r="C98696">
        <v>67149.58</v>
      </c>
      <c r="D98696">
        <v>66904.72</v>
      </c>
      <c r="E98696">
        <v>0</v>
      </c>
      <c r="F98696">
        <v>0</v>
      </c>
      <c r="G98696" s="3">
        <v>44652</v>
      </c>
      <c r="H98696">
        <v>1110</v>
      </c>
      <c r="I98696">
        <v>0</v>
      </c>
      <c r="J98696">
        <v>0</v>
      </c>
      <c r="K98696">
        <v>0</v>
      </c>
      <c r="L98696">
        <v>27</v>
      </c>
      <c r="M98696" t="s">
        <v>279</v>
      </c>
    </row>
    <row r="98697" spans="1:13" hidden="1" x14ac:dyDescent="0.25">
      <c r="A98697" s="3">
        <v>43005</v>
      </c>
      <c r="B98697" s="16">
        <v>0</v>
      </c>
      <c r="C98697">
        <v>53521.29</v>
      </c>
      <c r="D98697">
        <v>53207.7</v>
      </c>
      <c r="E98697">
        <v>0</v>
      </c>
      <c r="F98697">
        <v>0</v>
      </c>
      <c r="G98697" s="3">
        <v>45474</v>
      </c>
      <c r="H98697">
        <v>1667</v>
      </c>
      <c r="I98697">
        <v>0</v>
      </c>
      <c r="J98697">
        <v>0</v>
      </c>
      <c r="K98697">
        <v>0</v>
      </c>
      <c r="L98697">
        <v>32</v>
      </c>
      <c r="M98697" t="s">
        <v>226</v>
      </c>
    </row>
    <row r="98698" spans="1:13" hidden="1" x14ac:dyDescent="0.25">
      <c r="A98698" s="3">
        <v>43005</v>
      </c>
      <c r="B98698" s="16">
        <v>0</v>
      </c>
      <c r="C98698">
        <v>59269.78</v>
      </c>
      <c r="D98698">
        <v>59000.77</v>
      </c>
      <c r="E98698">
        <v>0</v>
      </c>
      <c r="F98698">
        <v>0</v>
      </c>
      <c r="G98698" s="3">
        <v>45110</v>
      </c>
      <c r="H98698">
        <v>1421</v>
      </c>
      <c r="I98698">
        <v>0</v>
      </c>
      <c r="J98698">
        <v>0</v>
      </c>
      <c r="K98698">
        <v>0</v>
      </c>
      <c r="L98698">
        <v>30</v>
      </c>
      <c r="M98698" t="s">
        <v>227</v>
      </c>
    </row>
    <row r="98699" spans="1:13" hidden="1" x14ac:dyDescent="0.25">
      <c r="A98699" s="3">
        <v>43005</v>
      </c>
      <c r="B98699" s="16">
        <v>0</v>
      </c>
      <c r="C98699">
        <v>93829.119999999995</v>
      </c>
      <c r="D98699">
        <v>93806.23</v>
      </c>
      <c r="E98699">
        <v>0</v>
      </c>
      <c r="F98699">
        <v>0</v>
      </c>
      <c r="G98699" s="3">
        <v>43346</v>
      </c>
      <c r="H98699">
        <v>229</v>
      </c>
      <c r="I98699">
        <v>0</v>
      </c>
      <c r="J98699">
        <v>0</v>
      </c>
      <c r="K98699">
        <v>0</v>
      </c>
      <c r="L98699">
        <v>12</v>
      </c>
      <c r="M98699" t="s">
        <v>282</v>
      </c>
    </row>
    <row r="98700" spans="1:13" hidden="1" x14ac:dyDescent="0.25">
      <c r="A98700" s="3">
        <v>43005</v>
      </c>
      <c r="B98700" s="16">
        <v>0</v>
      </c>
      <c r="C98700">
        <v>33611.57</v>
      </c>
      <c r="D98700">
        <v>33273.96</v>
      </c>
      <c r="E98700">
        <v>0</v>
      </c>
      <c r="F98700">
        <v>0</v>
      </c>
      <c r="G98700" s="3">
        <v>47120</v>
      </c>
      <c r="H98700">
        <v>2781</v>
      </c>
      <c r="I98700">
        <v>0</v>
      </c>
      <c r="J98700">
        <v>0</v>
      </c>
      <c r="K98700">
        <v>0</v>
      </c>
      <c r="L98700">
        <v>37</v>
      </c>
      <c r="M98700" t="s">
        <v>246</v>
      </c>
    </row>
    <row r="98701" spans="1:13" hidden="1" x14ac:dyDescent="0.25">
      <c r="A98701" s="3">
        <v>43005</v>
      </c>
      <c r="B98701" s="16">
        <v>285</v>
      </c>
      <c r="C98701">
        <v>94441.94</v>
      </c>
      <c r="D98701">
        <v>94429.54</v>
      </c>
      <c r="E98701">
        <v>7.13</v>
      </c>
      <c r="F98701">
        <v>7.13</v>
      </c>
      <c r="G98701" s="3">
        <v>43313</v>
      </c>
      <c r="H98701">
        <v>206</v>
      </c>
      <c r="I98701">
        <v>7.13</v>
      </c>
      <c r="J98701">
        <v>7.13</v>
      </c>
      <c r="K98701">
        <v>2</v>
      </c>
      <c r="L98701">
        <v>11</v>
      </c>
      <c r="M98701" t="s">
        <v>281</v>
      </c>
    </row>
    <row r="98702" spans="1:13" hidden="1" x14ac:dyDescent="0.25">
      <c r="A98702" s="3">
        <v>43005</v>
      </c>
      <c r="B98702" s="16">
        <v>65</v>
      </c>
      <c r="C98702">
        <v>65494.94</v>
      </c>
      <c r="D98702">
        <v>65243.23</v>
      </c>
      <c r="E98702">
        <v>9.41</v>
      </c>
      <c r="F98702">
        <v>9.4499999999999993</v>
      </c>
      <c r="G98702" s="3">
        <v>44743</v>
      </c>
      <c r="H98702">
        <v>1172</v>
      </c>
      <c r="I98702">
        <v>9.4499999999999993</v>
      </c>
      <c r="J98702">
        <v>9.41</v>
      </c>
      <c r="K98702">
        <v>2</v>
      </c>
      <c r="L98702">
        <v>28</v>
      </c>
      <c r="M98702" t="s">
        <v>221</v>
      </c>
    </row>
    <row r="98703" spans="1:13" hidden="1" x14ac:dyDescent="0.25">
      <c r="A98703" s="3">
        <v>43005</v>
      </c>
      <c r="B98703" s="16">
        <v>210</v>
      </c>
      <c r="C98703">
        <v>70526.080000000002</v>
      </c>
      <c r="D98703">
        <v>70309.81</v>
      </c>
      <c r="E98703">
        <v>9.18</v>
      </c>
      <c r="F98703">
        <v>9.23</v>
      </c>
      <c r="G98703" s="3">
        <v>44470</v>
      </c>
      <c r="H98703">
        <v>988</v>
      </c>
      <c r="I98703">
        <v>9.24</v>
      </c>
      <c r="J98703">
        <v>9.18</v>
      </c>
      <c r="K98703">
        <v>18</v>
      </c>
      <c r="L98703">
        <v>25</v>
      </c>
      <c r="M98703" t="s">
        <v>228</v>
      </c>
    </row>
    <row r="98704" spans="1:13" hidden="1" x14ac:dyDescent="0.25">
      <c r="A98704" s="3">
        <v>43005</v>
      </c>
      <c r="B98704" s="16">
        <v>20</v>
      </c>
      <c r="C98704">
        <v>96085.08</v>
      </c>
      <c r="D98704">
        <v>96075.32</v>
      </c>
      <c r="E98704">
        <v>7.17</v>
      </c>
      <c r="F98704">
        <v>7.17</v>
      </c>
      <c r="G98704" s="3">
        <v>43222</v>
      </c>
      <c r="H98704">
        <v>143</v>
      </c>
      <c r="I98704">
        <v>7.17</v>
      </c>
      <c r="J98704">
        <v>7.17</v>
      </c>
      <c r="K98704">
        <v>1</v>
      </c>
      <c r="L98704">
        <v>8</v>
      </c>
      <c r="M98704" t="s">
        <v>278</v>
      </c>
    </row>
    <row r="98705" spans="1:13" hidden="1" x14ac:dyDescent="0.25">
      <c r="A98705" s="3">
        <v>43005</v>
      </c>
      <c r="B98705" s="16">
        <v>190</v>
      </c>
      <c r="C98705">
        <v>74296.850000000006</v>
      </c>
      <c r="D98705">
        <v>74108.800000000003</v>
      </c>
      <c r="E98705">
        <v>8.9499999999999993</v>
      </c>
      <c r="F98705">
        <v>8.98</v>
      </c>
      <c r="G98705" s="3">
        <v>44287</v>
      </c>
      <c r="H98705">
        <v>862</v>
      </c>
      <c r="I98705">
        <v>8.98</v>
      </c>
      <c r="J98705">
        <v>8.9499999999999993</v>
      </c>
      <c r="K98705">
        <v>2</v>
      </c>
      <c r="L98705">
        <v>23</v>
      </c>
      <c r="M98705" t="s">
        <v>229</v>
      </c>
    </row>
    <row r="98706" spans="1:13" hidden="1" x14ac:dyDescent="0.25">
      <c r="A98706" s="3">
        <v>43005</v>
      </c>
      <c r="B98706" s="16">
        <v>10</v>
      </c>
      <c r="C98706">
        <v>95553.84</v>
      </c>
      <c r="D98706">
        <v>95542.54</v>
      </c>
      <c r="E98706">
        <v>7.14</v>
      </c>
      <c r="F98706">
        <v>7.14</v>
      </c>
      <c r="G98706" s="3">
        <v>43252</v>
      </c>
      <c r="H98706">
        <v>164</v>
      </c>
      <c r="I98706">
        <v>7.14</v>
      </c>
      <c r="J98706">
        <v>7.14</v>
      </c>
      <c r="K98706">
        <v>1</v>
      </c>
      <c r="L98706">
        <v>9</v>
      </c>
      <c r="M98706" t="s">
        <v>280</v>
      </c>
    </row>
    <row r="98707" spans="1:13" hidden="1" x14ac:dyDescent="0.25">
      <c r="A98707" s="3">
        <v>43005</v>
      </c>
      <c r="B98707" s="16">
        <v>815</v>
      </c>
      <c r="C98707">
        <v>78034.289999999994</v>
      </c>
      <c r="D98707">
        <v>77863.77</v>
      </c>
      <c r="E98707">
        <v>8.69</v>
      </c>
      <c r="F98707">
        <v>8.7100000000000009</v>
      </c>
      <c r="G98707" s="3">
        <v>44105</v>
      </c>
      <c r="H98707">
        <v>742</v>
      </c>
      <c r="I98707">
        <v>8.7200000000000006</v>
      </c>
      <c r="J98707">
        <v>8.69</v>
      </c>
      <c r="K98707">
        <v>12</v>
      </c>
      <c r="L98707">
        <v>21</v>
      </c>
      <c r="M98707" t="s">
        <v>196</v>
      </c>
    </row>
    <row r="98708" spans="1:13" hidden="1" x14ac:dyDescent="0.25">
      <c r="A98708" s="3">
        <v>43005</v>
      </c>
      <c r="B98708" s="16">
        <v>640</v>
      </c>
      <c r="C98708">
        <v>56267.53</v>
      </c>
      <c r="D98708">
        <v>55999.91</v>
      </c>
      <c r="E98708">
        <v>9.76</v>
      </c>
      <c r="F98708">
        <v>9.7899999999999991</v>
      </c>
      <c r="G98708" s="3">
        <v>45293</v>
      </c>
      <c r="H98708">
        <v>1544</v>
      </c>
      <c r="I98708">
        <v>9.7899999999999991</v>
      </c>
      <c r="J98708">
        <v>9.76</v>
      </c>
      <c r="K98708">
        <v>10</v>
      </c>
      <c r="L98708">
        <v>31</v>
      </c>
      <c r="M98708" t="s">
        <v>194</v>
      </c>
    </row>
    <row r="98709" spans="1:13" hidden="1" x14ac:dyDescent="0.25">
      <c r="A98709" s="3">
        <v>43005</v>
      </c>
      <c r="B98709" s="16">
        <v>240</v>
      </c>
      <c r="C98709">
        <v>45737.83</v>
      </c>
      <c r="D98709">
        <v>45348.67</v>
      </c>
      <c r="E98709">
        <v>10</v>
      </c>
      <c r="F98709">
        <v>10.08</v>
      </c>
      <c r="G98709" s="3">
        <v>46024</v>
      </c>
      <c r="H98709">
        <v>2042</v>
      </c>
      <c r="I98709">
        <v>10.08</v>
      </c>
      <c r="J98709">
        <v>10</v>
      </c>
      <c r="K98709">
        <v>31</v>
      </c>
      <c r="L98709">
        <v>34</v>
      </c>
      <c r="M98709" t="s">
        <v>241</v>
      </c>
    </row>
    <row r="98710" spans="1:13" hidden="1" x14ac:dyDescent="0.25">
      <c r="A98710" s="3">
        <v>43005</v>
      </c>
      <c r="B98710" s="16">
        <v>775</v>
      </c>
      <c r="C98710">
        <v>97142.71</v>
      </c>
      <c r="D98710">
        <v>97134.06</v>
      </c>
      <c r="E98710">
        <v>7.3049999999999997</v>
      </c>
      <c r="F98710">
        <v>7.31</v>
      </c>
      <c r="G98710" s="3">
        <v>43160</v>
      </c>
      <c r="H98710">
        <v>101</v>
      </c>
      <c r="I98710">
        <v>7.31</v>
      </c>
      <c r="J98710">
        <v>7.3</v>
      </c>
      <c r="K98710">
        <v>4</v>
      </c>
      <c r="L98710">
        <v>6</v>
      </c>
      <c r="M98710" t="s">
        <v>277</v>
      </c>
    </row>
    <row r="98711" spans="1:13" hidden="1" x14ac:dyDescent="0.25">
      <c r="A98711" s="3">
        <v>43005</v>
      </c>
      <c r="B98711" s="16">
        <v>775</v>
      </c>
      <c r="C98711">
        <v>82028.5</v>
      </c>
      <c r="D98711">
        <v>81877.759999999995</v>
      </c>
      <c r="E98711">
        <v>8.32</v>
      </c>
      <c r="F98711">
        <v>8.35</v>
      </c>
      <c r="G98711" s="3">
        <v>43922</v>
      </c>
      <c r="H98711">
        <v>617</v>
      </c>
      <c r="I98711">
        <v>8.35</v>
      </c>
      <c r="J98711">
        <v>8.32</v>
      </c>
      <c r="K98711">
        <v>37</v>
      </c>
      <c r="L98711">
        <v>19</v>
      </c>
      <c r="M98711" t="s">
        <v>230</v>
      </c>
    </row>
    <row r="98712" spans="1:13" hidden="1" x14ac:dyDescent="0.25">
      <c r="A98712" s="3">
        <v>43005</v>
      </c>
      <c r="B98712" s="16">
        <v>7820</v>
      </c>
      <c r="C98712">
        <v>97603.61</v>
      </c>
      <c r="D98712">
        <v>97594.66</v>
      </c>
      <c r="E98712">
        <v>7.3949999999999996</v>
      </c>
      <c r="F98712">
        <v>7.3849999999999998</v>
      </c>
      <c r="G98712" s="3">
        <v>43132</v>
      </c>
      <c r="H98712">
        <v>83</v>
      </c>
      <c r="I98712">
        <v>7.3949999999999996</v>
      </c>
      <c r="J98712">
        <v>7.375</v>
      </c>
      <c r="K98712">
        <v>27</v>
      </c>
      <c r="L98712">
        <v>5</v>
      </c>
      <c r="M98712" t="s">
        <v>276</v>
      </c>
    </row>
    <row r="98713" spans="1:13" hidden="1" x14ac:dyDescent="0.25">
      <c r="A98713" s="3">
        <v>43005</v>
      </c>
      <c r="B98713" s="16">
        <v>6595</v>
      </c>
      <c r="C98713">
        <v>68813.149999999994</v>
      </c>
      <c r="D98713">
        <v>68575.789999999994</v>
      </c>
      <c r="E98713">
        <v>9.26</v>
      </c>
      <c r="F98713">
        <v>9.31</v>
      </c>
      <c r="G98713" s="3">
        <v>44564</v>
      </c>
      <c r="H98713">
        <v>1049</v>
      </c>
      <c r="I98713">
        <v>9.32</v>
      </c>
      <c r="J98713">
        <v>9.25</v>
      </c>
      <c r="K98713">
        <v>367</v>
      </c>
      <c r="L98713">
        <v>26</v>
      </c>
      <c r="M98713" t="s">
        <v>145</v>
      </c>
    </row>
    <row r="98714" spans="1:13" hidden="1" x14ac:dyDescent="0.25">
      <c r="A98714" s="3">
        <v>43005</v>
      </c>
      <c r="B98714" s="16">
        <v>23660</v>
      </c>
      <c r="C98714">
        <v>72407.62</v>
      </c>
      <c r="D98714">
        <v>72211.929999999993</v>
      </c>
      <c r="E98714">
        <v>9.06</v>
      </c>
      <c r="F98714">
        <v>9.1199999999999992</v>
      </c>
      <c r="G98714" s="3">
        <v>44378</v>
      </c>
      <c r="H98714">
        <v>924</v>
      </c>
      <c r="I98714">
        <v>9.1300000000000008</v>
      </c>
      <c r="J98714">
        <v>9.06</v>
      </c>
      <c r="K98714">
        <v>421</v>
      </c>
      <c r="L98714">
        <v>24</v>
      </c>
      <c r="M98714" t="s">
        <v>222</v>
      </c>
    </row>
    <row r="98715" spans="1:13" hidden="1" x14ac:dyDescent="0.25">
      <c r="A98715" s="3">
        <v>43005</v>
      </c>
      <c r="B98715" s="16">
        <v>31225</v>
      </c>
      <c r="C98715">
        <v>85935.46</v>
      </c>
      <c r="D98715">
        <v>85839.37</v>
      </c>
      <c r="E98715">
        <v>7.94</v>
      </c>
      <c r="F98715">
        <v>7.96</v>
      </c>
      <c r="G98715" s="3">
        <v>43739</v>
      </c>
      <c r="H98715">
        <v>494</v>
      </c>
      <c r="I98715">
        <v>7.97</v>
      </c>
      <c r="J98715">
        <v>7.93</v>
      </c>
      <c r="K98715">
        <v>272</v>
      </c>
      <c r="L98715">
        <v>17</v>
      </c>
      <c r="M98715" t="s">
        <v>231</v>
      </c>
    </row>
    <row r="98716" spans="1:13" hidden="1" x14ac:dyDescent="0.25">
      <c r="A98716" s="3">
        <v>43005</v>
      </c>
      <c r="B98716" s="16">
        <v>11985</v>
      </c>
      <c r="C98716">
        <v>98708.2</v>
      </c>
      <c r="D98716">
        <v>98706.76</v>
      </c>
      <c r="E98716">
        <v>7.75</v>
      </c>
      <c r="F98716">
        <v>7.7439999999999998</v>
      </c>
      <c r="G98716" s="3">
        <v>43070</v>
      </c>
      <c r="H98716">
        <v>43</v>
      </c>
      <c r="I98716">
        <v>7.75</v>
      </c>
      <c r="J98716">
        <v>7.74</v>
      </c>
      <c r="K98716">
        <v>14</v>
      </c>
      <c r="L98716">
        <v>3</v>
      </c>
      <c r="M98716" t="s">
        <v>275</v>
      </c>
    </row>
    <row r="98717" spans="1:13" hidden="1" x14ac:dyDescent="0.25">
      <c r="A98717" s="3">
        <v>43005</v>
      </c>
      <c r="B98717" s="16">
        <v>42315</v>
      </c>
      <c r="C98717">
        <v>99269.3</v>
      </c>
      <c r="D98717">
        <v>99269.28</v>
      </c>
      <c r="E98717">
        <v>8.01</v>
      </c>
      <c r="F98717">
        <v>8.0050000000000008</v>
      </c>
      <c r="G98717" s="3">
        <v>43040</v>
      </c>
      <c r="H98717">
        <v>24</v>
      </c>
      <c r="I98717">
        <v>8.0150000000000006</v>
      </c>
      <c r="J98717">
        <v>8.0050000000000008</v>
      </c>
      <c r="K98717">
        <v>31</v>
      </c>
      <c r="L98717">
        <v>2</v>
      </c>
      <c r="M98717" t="s">
        <v>274</v>
      </c>
    </row>
    <row r="98718" spans="1:13" hidden="1" x14ac:dyDescent="0.25">
      <c r="A98718" s="3">
        <v>43005</v>
      </c>
      <c r="B98718" s="16">
        <v>27010</v>
      </c>
      <c r="C98718">
        <v>41140.11</v>
      </c>
      <c r="D98718">
        <v>40799.72</v>
      </c>
      <c r="E98718">
        <v>10.14</v>
      </c>
      <c r="F98718">
        <v>10.210000000000001</v>
      </c>
      <c r="G98718" s="3">
        <v>46391</v>
      </c>
      <c r="H98718">
        <v>2288</v>
      </c>
      <c r="I98718">
        <v>10.220000000000001</v>
      </c>
      <c r="J98718">
        <v>10.119999999999999</v>
      </c>
      <c r="K98718">
        <v>971</v>
      </c>
      <c r="L98718">
        <v>35</v>
      </c>
      <c r="M98718" t="s">
        <v>262</v>
      </c>
    </row>
    <row r="98719" spans="1:13" hidden="1" x14ac:dyDescent="0.25">
      <c r="A98719" s="3">
        <v>43005</v>
      </c>
      <c r="B98719" s="16">
        <v>36220</v>
      </c>
      <c r="C98719">
        <v>50711.48</v>
      </c>
      <c r="D98719">
        <v>50348.72</v>
      </c>
      <c r="E98719">
        <v>9.9</v>
      </c>
      <c r="F98719">
        <v>9.9600000000000009</v>
      </c>
      <c r="G98719" s="3">
        <v>45659</v>
      </c>
      <c r="H98719">
        <v>1793</v>
      </c>
      <c r="I98719">
        <v>9.9700000000000006</v>
      </c>
      <c r="J98719">
        <v>9.8800000000000008</v>
      </c>
      <c r="K98719">
        <v>1715</v>
      </c>
      <c r="L98719">
        <v>33</v>
      </c>
      <c r="M98719" t="s">
        <v>189</v>
      </c>
    </row>
    <row r="98720" spans="1:13" hidden="1" x14ac:dyDescent="0.25">
      <c r="A98720" s="3">
        <v>43005</v>
      </c>
      <c r="B98720" s="16">
        <v>21625</v>
      </c>
      <c r="C98720">
        <v>88001.77</v>
      </c>
      <c r="D98720">
        <v>87929.35</v>
      </c>
      <c r="E98720">
        <v>7.65</v>
      </c>
      <c r="F98720">
        <v>7.72</v>
      </c>
      <c r="G98720" s="3">
        <v>43647</v>
      </c>
      <c r="H98720">
        <v>429</v>
      </c>
      <c r="I98720">
        <v>7.73</v>
      </c>
      <c r="J98720">
        <v>7.65</v>
      </c>
      <c r="K98720">
        <v>855</v>
      </c>
      <c r="L98720">
        <v>16</v>
      </c>
      <c r="M98720" t="s">
        <v>223</v>
      </c>
    </row>
    <row r="98721" spans="1:13" hidden="1" x14ac:dyDescent="0.25">
      <c r="A98721" s="3">
        <v>43005</v>
      </c>
      <c r="B98721" s="16">
        <v>3430</v>
      </c>
      <c r="C98721">
        <v>89873.82</v>
      </c>
      <c r="D98721">
        <v>89809.3</v>
      </c>
      <c r="E98721">
        <v>7.48</v>
      </c>
      <c r="F98721">
        <v>7.51</v>
      </c>
      <c r="G98721" s="3">
        <v>43556</v>
      </c>
      <c r="H98721">
        <v>367</v>
      </c>
      <c r="I98721">
        <v>7.51</v>
      </c>
      <c r="J98721">
        <v>7.47</v>
      </c>
      <c r="K98721">
        <v>107</v>
      </c>
      <c r="L98721">
        <v>15</v>
      </c>
      <c r="M98721" t="s">
        <v>232</v>
      </c>
    </row>
    <row r="98722" spans="1:13" hidden="1" x14ac:dyDescent="0.25">
      <c r="A98722" s="3">
        <v>43005</v>
      </c>
      <c r="B98722" s="16">
        <v>55670</v>
      </c>
      <c r="C98722">
        <v>93348.01</v>
      </c>
      <c r="D98722">
        <v>93309.69</v>
      </c>
      <c r="E98722">
        <v>7.16</v>
      </c>
      <c r="F98722">
        <v>7.18</v>
      </c>
      <c r="G98722" s="3">
        <v>43374</v>
      </c>
      <c r="H98722">
        <v>248</v>
      </c>
      <c r="I98722">
        <v>7.19</v>
      </c>
      <c r="J98722">
        <v>7.15</v>
      </c>
      <c r="K98722">
        <v>332</v>
      </c>
      <c r="L98722">
        <v>13</v>
      </c>
      <c r="M98722" t="s">
        <v>216</v>
      </c>
    </row>
    <row r="98723" spans="1:13" hidden="1" x14ac:dyDescent="0.25">
      <c r="A98723" s="3">
        <v>43005</v>
      </c>
      <c r="B98723" s="16">
        <v>51875</v>
      </c>
      <c r="C98723">
        <v>62251.14</v>
      </c>
      <c r="D98723">
        <v>61986.76</v>
      </c>
      <c r="E98723">
        <v>9.51</v>
      </c>
      <c r="F98723">
        <v>9.58</v>
      </c>
      <c r="G98723" s="3">
        <v>44928</v>
      </c>
      <c r="H98723">
        <v>1298</v>
      </c>
      <c r="I98723">
        <v>9.58</v>
      </c>
      <c r="J98723">
        <v>9.5</v>
      </c>
      <c r="K98723">
        <v>2553</v>
      </c>
      <c r="L98723">
        <v>29</v>
      </c>
      <c r="M98723" t="s">
        <v>195</v>
      </c>
    </row>
    <row r="98724" spans="1:13" hidden="1" x14ac:dyDescent="0.25">
      <c r="A98724" s="3">
        <v>43005</v>
      </c>
      <c r="B98724" s="16">
        <v>36815</v>
      </c>
      <c r="C98724">
        <v>80081.679999999993</v>
      </c>
      <c r="D98724">
        <v>79921.06</v>
      </c>
      <c r="E98724">
        <v>8.48</v>
      </c>
      <c r="F98724">
        <v>8.5399999999999991</v>
      </c>
      <c r="G98724" s="3">
        <v>44013</v>
      </c>
      <c r="H98724">
        <v>678</v>
      </c>
      <c r="I98724">
        <v>8.5500000000000007</v>
      </c>
      <c r="J98724">
        <v>8.48</v>
      </c>
      <c r="K98724">
        <v>1019</v>
      </c>
      <c r="L98724">
        <v>20</v>
      </c>
      <c r="M98724" t="s">
        <v>211</v>
      </c>
    </row>
    <row r="98725" spans="1:13" hidden="1" x14ac:dyDescent="0.25">
      <c r="A98725" s="3">
        <v>43005</v>
      </c>
      <c r="B98725" s="16">
        <v>71635</v>
      </c>
      <c r="C98725">
        <v>95008.47</v>
      </c>
      <c r="D98725">
        <v>94994.94</v>
      </c>
      <c r="E98725">
        <v>7.085</v>
      </c>
      <c r="F98725">
        <v>7.1349999999999998</v>
      </c>
      <c r="G98725" s="3">
        <v>43283</v>
      </c>
      <c r="H98725">
        <v>185</v>
      </c>
      <c r="I98725">
        <v>7.1349999999999998</v>
      </c>
      <c r="J98725">
        <v>7.085</v>
      </c>
      <c r="K98725">
        <v>840</v>
      </c>
      <c r="L98725">
        <v>10</v>
      </c>
      <c r="M98725" t="s">
        <v>212</v>
      </c>
    </row>
    <row r="98726" spans="1:13" hidden="1" x14ac:dyDescent="0.25">
      <c r="A98726" s="3">
        <v>43005</v>
      </c>
      <c r="B98726" s="16">
        <v>181175</v>
      </c>
      <c r="C98726">
        <v>76139.48</v>
      </c>
      <c r="D98726">
        <v>75959.7</v>
      </c>
      <c r="E98726">
        <v>8.8000000000000007</v>
      </c>
      <c r="F98726">
        <v>8.86</v>
      </c>
      <c r="G98726" s="3">
        <v>44200</v>
      </c>
      <c r="H98726">
        <v>802</v>
      </c>
      <c r="I98726">
        <v>8.8699999999999992</v>
      </c>
      <c r="J98726">
        <v>8.8000000000000007</v>
      </c>
      <c r="K98726">
        <v>6234</v>
      </c>
      <c r="L98726">
        <v>22</v>
      </c>
      <c r="M98726" t="s">
        <v>178</v>
      </c>
    </row>
    <row r="98727" spans="1:13" hidden="1" x14ac:dyDescent="0.25">
      <c r="A98727" s="3">
        <v>43005</v>
      </c>
      <c r="B98727" s="16">
        <v>51846</v>
      </c>
      <c r="C98727">
        <v>96613.42</v>
      </c>
      <c r="D98727">
        <v>96605.61</v>
      </c>
      <c r="E98727">
        <v>7.2149999999999999</v>
      </c>
      <c r="F98727">
        <v>7.2149999999999999</v>
      </c>
      <c r="G98727" s="3">
        <v>43192</v>
      </c>
      <c r="H98727">
        <v>122</v>
      </c>
      <c r="I98727">
        <v>7.2149999999999999</v>
      </c>
      <c r="J98727">
        <v>7.2</v>
      </c>
      <c r="K98727">
        <v>346</v>
      </c>
      <c r="L98727">
        <v>7</v>
      </c>
      <c r="M98727" t="s">
        <v>213</v>
      </c>
    </row>
    <row r="98728" spans="1:13" hidden="1" x14ac:dyDescent="0.25">
      <c r="A98728" s="3">
        <v>43005</v>
      </c>
      <c r="B98728" s="16">
        <v>149820</v>
      </c>
      <c r="C98728">
        <v>83977.8</v>
      </c>
      <c r="D98728">
        <v>83855.33</v>
      </c>
      <c r="E98728">
        <v>8.09</v>
      </c>
      <c r="F98728">
        <v>8.15</v>
      </c>
      <c r="G98728" s="3">
        <v>43832</v>
      </c>
      <c r="H98728">
        <v>555</v>
      </c>
      <c r="I98728">
        <v>8.16</v>
      </c>
      <c r="J98728">
        <v>8.09</v>
      </c>
      <c r="K98728">
        <v>3921</v>
      </c>
      <c r="L98728">
        <v>18</v>
      </c>
      <c r="M98728" t="s">
        <v>179</v>
      </c>
    </row>
    <row r="98729" spans="1:13" hidden="1" x14ac:dyDescent="0.25">
      <c r="A98729" s="3">
        <v>43005</v>
      </c>
      <c r="B98729" s="16">
        <v>370965</v>
      </c>
      <c r="C98729">
        <v>91640.53</v>
      </c>
      <c r="D98729">
        <v>91573.73</v>
      </c>
      <c r="E98729">
        <v>7.27</v>
      </c>
      <c r="F98729">
        <v>7.33</v>
      </c>
      <c r="G98729" s="3">
        <v>43467</v>
      </c>
      <c r="H98729">
        <v>307</v>
      </c>
      <c r="I98729">
        <v>7.34</v>
      </c>
      <c r="J98729">
        <v>7.27</v>
      </c>
      <c r="K98729">
        <v>4023</v>
      </c>
      <c r="L98729">
        <v>14</v>
      </c>
      <c r="M98729" t="s">
        <v>168</v>
      </c>
    </row>
    <row r="98730" spans="1:13" hidden="1" x14ac:dyDescent="0.25">
      <c r="A98730" s="3">
        <v>43005</v>
      </c>
      <c r="B98730" s="16">
        <v>28970</v>
      </c>
      <c r="C98730">
        <v>99906.84</v>
      </c>
      <c r="D98730">
        <v>99906.880000000005</v>
      </c>
      <c r="E98730">
        <v>8.15</v>
      </c>
      <c r="F98730">
        <v>8.15</v>
      </c>
      <c r="G98730" s="3">
        <v>43010</v>
      </c>
      <c r="H98730">
        <v>3</v>
      </c>
      <c r="I98730">
        <v>8.15</v>
      </c>
      <c r="J98730">
        <v>8.14</v>
      </c>
      <c r="K98730">
        <v>29</v>
      </c>
      <c r="L98730">
        <v>1</v>
      </c>
      <c r="M98730" t="s">
        <v>208</v>
      </c>
    </row>
    <row r="98731" spans="1:13" hidden="1" x14ac:dyDescent="0.25">
      <c r="A98731" s="3">
        <v>43005</v>
      </c>
      <c r="B98731" s="16">
        <v>171305</v>
      </c>
      <c r="C98731">
        <v>98175.28</v>
      </c>
      <c r="D98731">
        <v>98173.09</v>
      </c>
      <c r="E98731">
        <v>7.52</v>
      </c>
      <c r="F98731">
        <v>7.53</v>
      </c>
      <c r="G98731" s="3">
        <v>43102</v>
      </c>
      <c r="H98731">
        <v>62</v>
      </c>
      <c r="I98731">
        <v>7.5350000000000001</v>
      </c>
      <c r="J98731">
        <v>7.52</v>
      </c>
      <c r="K98731">
        <v>720</v>
      </c>
      <c r="L98731">
        <v>4</v>
      </c>
      <c r="M98731" t="s">
        <v>150</v>
      </c>
    </row>
    <row r="98732" spans="1:13" hidden="1" x14ac:dyDescent="0.25">
      <c r="A98732" s="3">
        <v>43006</v>
      </c>
      <c r="B98732" s="16">
        <v>0</v>
      </c>
      <c r="C98732">
        <v>36826.379999999997</v>
      </c>
      <c r="D98732">
        <v>37069.08</v>
      </c>
      <c r="E98732">
        <v>0</v>
      </c>
      <c r="F98732">
        <v>0</v>
      </c>
      <c r="G98732" s="3">
        <v>46755</v>
      </c>
      <c r="H98732">
        <v>2534</v>
      </c>
      <c r="I98732">
        <v>0</v>
      </c>
      <c r="J98732">
        <v>0</v>
      </c>
      <c r="K98732">
        <v>0</v>
      </c>
      <c r="L98732">
        <v>36</v>
      </c>
      <c r="M98732" t="s">
        <v>261</v>
      </c>
    </row>
    <row r="98733" spans="1:13" hidden="1" x14ac:dyDescent="0.25">
      <c r="A98733" s="3">
        <v>43006</v>
      </c>
      <c r="B98733" s="16">
        <v>0</v>
      </c>
      <c r="C98733">
        <v>30070.23</v>
      </c>
      <c r="D98733">
        <v>30306.41</v>
      </c>
      <c r="E98733">
        <v>0</v>
      </c>
      <c r="F98733">
        <v>0</v>
      </c>
      <c r="G98733" s="3">
        <v>47485</v>
      </c>
      <c r="H98733">
        <v>3025</v>
      </c>
      <c r="I98733">
        <v>0</v>
      </c>
      <c r="J98733">
        <v>0</v>
      </c>
      <c r="K98733">
        <v>0</v>
      </c>
      <c r="L98733">
        <v>38</v>
      </c>
      <c r="M98733" t="s">
        <v>260</v>
      </c>
    </row>
    <row r="98734" spans="1:13" hidden="1" x14ac:dyDescent="0.25">
      <c r="A98734" s="3">
        <v>43006</v>
      </c>
      <c r="B98734" s="16">
        <v>0</v>
      </c>
      <c r="C98734">
        <v>66925.490000000005</v>
      </c>
      <c r="D98734">
        <v>66997.14</v>
      </c>
      <c r="E98734">
        <v>0</v>
      </c>
      <c r="F98734">
        <v>0</v>
      </c>
      <c r="G98734" s="3">
        <v>44652</v>
      </c>
      <c r="H98734">
        <v>1109</v>
      </c>
      <c r="I98734">
        <v>0</v>
      </c>
      <c r="J98734">
        <v>0</v>
      </c>
      <c r="K98734">
        <v>0</v>
      </c>
      <c r="L98734">
        <v>27</v>
      </c>
      <c r="M98734" t="s">
        <v>279</v>
      </c>
    </row>
    <row r="98735" spans="1:13" hidden="1" x14ac:dyDescent="0.25">
      <c r="A98735" s="3">
        <v>43006</v>
      </c>
      <c r="B98735" s="16">
        <v>0</v>
      </c>
      <c r="C98735">
        <v>53224.22</v>
      </c>
      <c r="D98735">
        <v>53423.16</v>
      </c>
      <c r="E98735">
        <v>0</v>
      </c>
      <c r="F98735">
        <v>0</v>
      </c>
      <c r="G98735" s="3">
        <v>45474</v>
      </c>
      <c r="H98735">
        <v>1666</v>
      </c>
      <c r="I98735">
        <v>0</v>
      </c>
      <c r="J98735">
        <v>0</v>
      </c>
      <c r="K98735">
        <v>0</v>
      </c>
      <c r="L98735">
        <v>32</v>
      </c>
      <c r="M98735" t="s">
        <v>226</v>
      </c>
    </row>
    <row r="98736" spans="1:13" hidden="1" x14ac:dyDescent="0.25">
      <c r="A98736" s="3">
        <v>43006</v>
      </c>
      <c r="B98736" s="16">
        <v>0</v>
      </c>
      <c r="C98736">
        <v>59019.09</v>
      </c>
      <c r="D98736">
        <v>59161.23</v>
      </c>
      <c r="E98736">
        <v>0</v>
      </c>
      <c r="F98736">
        <v>0</v>
      </c>
      <c r="G98736" s="3">
        <v>45110</v>
      </c>
      <c r="H98736">
        <v>1420</v>
      </c>
      <c r="I98736">
        <v>0</v>
      </c>
      <c r="J98736">
        <v>0</v>
      </c>
      <c r="K98736">
        <v>0</v>
      </c>
      <c r="L98736">
        <v>30</v>
      </c>
      <c r="M98736" t="s">
        <v>227</v>
      </c>
    </row>
    <row r="98737" spans="1:13" hidden="1" x14ac:dyDescent="0.25">
      <c r="A98737" s="3">
        <v>43006</v>
      </c>
      <c r="B98737" s="16">
        <v>175</v>
      </c>
      <c r="C98737">
        <v>93835.36</v>
      </c>
      <c r="D98737">
        <v>93852.13</v>
      </c>
      <c r="E98737">
        <v>7.165</v>
      </c>
      <c r="F98737">
        <v>7.1349999999999998</v>
      </c>
      <c r="G98737" s="3">
        <v>43346</v>
      </c>
      <c r="H98737">
        <v>228</v>
      </c>
      <c r="I98737">
        <v>7.165</v>
      </c>
      <c r="J98737">
        <v>7.1349999999999998</v>
      </c>
      <c r="K98737">
        <v>2</v>
      </c>
      <c r="L98737">
        <v>12</v>
      </c>
      <c r="M98737" t="s">
        <v>282</v>
      </c>
    </row>
    <row r="98738" spans="1:13" hidden="1" x14ac:dyDescent="0.25">
      <c r="A98738" s="3">
        <v>43006</v>
      </c>
      <c r="B98738" s="16">
        <v>0</v>
      </c>
      <c r="C98738">
        <v>33284.29</v>
      </c>
      <c r="D98738">
        <v>33524.639999999999</v>
      </c>
      <c r="E98738">
        <v>0</v>
      </c>
      <c r="F98738">
        <v>0</v>
      </c>
      <c r="G98738" s="3">
        <v>47120</v>
      </c>
      <c r="H98738">
        <v>2780</v>
      </c>
      <c r="I98738">
        <v>0</v>
      </c>
      <c r="J98738">
        <v>0</v>
      </c>
      <c r="K98738">
        <v>0</v>
      </c>
      <c r="L98738">
        <v>37</v>
      </c>
      <c r="M98738" t="s">
        <v>246</v>
      </c>
    </row>
    <row r="98739" spans="1:13" hidden="1" x14ac:dyDescent="0.25">
      <c r="A98739" s="3">
        <v>43006</v>
      </c>
      <c r="B98739" s="16">
        <v>10</v>
      </c>
      <c r="C98739">
        <v>94458.86</v>
      </c>
      <c r="D98739">
        <v>94467.75</v>
      </c>
      <c r="E98739">
        <v>7.13</v>
      </c>
      <c r="F98739">
        <v>7.13</v>
      </c>
      <c r="G98739" s="3">
        <v>43313</v>
      </c>
      <c r="H98739">
        <v>205</v>
      </c>
      <c r="I98739">
        <v>7.13</v>
      </c>
      <c r="J98739">
        <v>7.13</v>
      </c>
      <c r="K98739">
        <v>1</v>
      </c>
      <c r="L98739">
        <v>11</v>
      </c>
      <c r="M98739" t="s">
        <v>281</v>
      </c>
    </row>
    <row r="98740" spans="1:13" hidden="1" x14ac:dyDescent="0.25">
      <c r="A98740" s="3">
        <v>43006</v>
      </c>
      <c r="B98740" s="16">
        <v>5</v>
      </c>
      <c r="C98740">
        <v>65263.49</v>
      </c>
      <c r="D98740">
        <v>65351.28</v>
      </c>
      <c r="E98740">
        <v>9.42</v>
      </c>
      <c r="F98740">
        <v>9.42</v>
      </c>
      <c r="G98740" s="3">
        <v>44743</v>
      </c>
      <c r="H98740">
        <v>1171</v>
      </c>
      <c r="I98740">
        <v>9.42</v>
      </c>
      <c r="J98740">
        <v>9.42</v>
      </c>
      <c r="K98740">
        <v>1</v>
      </c>
      <c r="L98740">
        <v>28</v>
      </c>
      <c r="M98740" t="s">
        <v>221</v>
      </c>
    </row>
    <row r="98741" spans="1:13" hidden="1" x14ac:dyDescent="0.25">
      <c r="A98741" s="3">
        <v>43006</v>
      </c>
      <c r="B98741" s="16">
        <v>425</v>
      </c>
      <c r="C98741">
        <v>70331.64</v>
      </c>
      <c r="D98741">
        <v>70385.820000000007</v>
      </c>
      <c r="E98741">
        <v>9.23</v>
      </c>
      <c r="F98741">
        <v>9.1999999999999993</v>
      </c>
      <c r="G98741" s="3">
        <v>44470</v>
      </c>
      <c r="H98741">
        <v>987</v>
      </c>
      <c r="I98741">
        <v>9.27</v>
      </c>
      <c r="J98741">
        <v>9.1999999999999993</v>
      </c>
      <c r="K98741">
        <v>15</v>
      </c>
      <c r="L98741">
        <v>25</v>
      </c>
      <c r="M98741" t="s">
        <v>228</v>
      </c>
    </row>
    <row r="98742" spans="1:13" hidden="1" x14ac:dyDescent="0.25">
      <c r="A98742" s="3">
        <v>43006</v>
      </c>
      <c r="B98742" s="16">
        <v>0</v>
      </c>
      <c r="C98742">
        <v>96105.15</v>
      </c>
      <c r="D98742">
        <v>96105.279999999999</v>
      </c>
      <c r="E98742">
        <v>0</v>
      </c>
      <c r="F98742">
        <v>0</v>
      </c>
      <c r="G98742" s="3">
        <v>43222</v>
      </c>
      <c r="H98742">
        <v>142</v>
      </c>
      <c r="I98742">
        <v>0</v>
      </c>
      <c r="J98742">
        <v>0</v>
      </c>
      <c r="K98742">
        <v>0</v>
      </c>
      <c r="L98742">
        <v>8</v>
      </c>
      <c r="M98742" t="s">
        <v>278</v>
      </c>
    </row>
    <row r="98743" spans="1:13" hidden="1" x14ac:dyDescent="0.25">
      <c r="A98743" s="3">
        <v>43006</v>
      </c>
      <c r="B98743" s="16">
        <v>60</v>
      </c>
      <c r="C98743">
        <v>74131.81</v>
      </c>
      <c r="D98743">
        <v>74181.5</v>
      </c>
      <c r="E98743">
        <v>8.99</v>
      </c>
      <c r="F98743">
        <v>8.9499999999999993</v>
      </c>
      <c r="G98743" s="3">
        <v>44287</v>
      </c>
      <c r="H98743">
        <v>861</v>
      </c>
      <c r="I98743">
        <v>8.99</v>
      </c>
      <c r="J98743">
        <v>8.9499999999999993</v>
      </c>
      <c r="K98743">
        <v>6</v>
      </c>
      <c r="L98743">
        <v>23</v>
      </c>
      <c r="M98743" t="s">
        <v>229</v>
      </c>
    </row>
    <row r="98744" spans="1:13" hidden="1" x14ac:dyDescent="0.25">
      <c r="A98744" s="3">
        <v>43006</v>
      </c>
      <c r="B98744" s="16">
        <v>10</v>
      </c>
      <c r="C98744">
        <v>95572.21</v>
      </c>
      <c r="D98744">
        <v>95573.33</v>
      </c>
      <c r="E98744">
        <v>7.14</v>
      </c>
      <c r="F98744">
        <v>7.14</v>
      </c>
      <c r="G98744" s="3">
        <v>43252</v>
      </c>
      <c r="H98744">
        <v>163</v>
      </c>
      <c r="I98744">
        <v>7.14</v>
      </c>
      <c r="J98744">
        <v>7.14</v>
      </c>
      <c r="K98744">
        <v>1</v>
      </c>
      <c r="L98744">
        <v>9</v>
      </c>
      <c r="M98744" t="s">
        <v>280</v>
      </c>
    </row>
    <row r="98745" spans="1:13" hidden="1" x14ac:dyDescent="0.25">
      <c r="A98745" s="3">
        <v>43006</v>
      </c>
      <c r="B98745" s="16">
        <v>650</v>
      </c>
      <c r="C98745">
        <v>77887.95</v>
      </c>
      <c r="D98745">
        <v>77921.75</v>
      </c>
      <c r="E98745">
        <v>8.7200000000000006</v>
      </c>
      <c r="F98745">
        <v>8.6999999999999993</v>
      </c>
      <c r="G98745" s="3">
        <v>44105</v>
      </c>
      <c r="H98745">
        <v>741</v>
      </c>
      <c r="I98745">
        <v>8.74</v>
      </c>
      <c r="J98745">
        <v>8.6999999999999993</v>
      </c>
      <c r="K98745">
        <v>25</v>
      </c>
      <c r="L98745">
        <v>21</v>
      </c>
      <c r="M98745" t="s">
        <v>196</v>
      </c>
    </row>
    <row r="98746" spans="1:13" hidden="1" x14ac:dyDescent="0.25">
      <c r="A98746" s="3">
        <v>43006</v>
      </c>
      <c r="B98746" s="16">
        <v>10</v>
      </c>
      <c r="C98746">
        <v>56017.3</v>
      </c>
      <c r="D98746">
        <v>56179.66</v>
      </c>
      <c r="E98746">
        <v>9.7899999999999991</v>
      </c>
      <c r="F98746">
        <v>9.7899999999999991</v>
      </c>
      <c r="G98746" s="3">
        <v>45293</v>
      </c>
      <c r="H98746">
        <v>1543</v>
      </c>
      <c r="I98746">
        <v>9.7899999999999991</v>
      </c>
      <c r="J98746">
        <v>9.7899999999999991</v>
      </c>
      <c r="K98746">
        <v>2</v>
      </c>
      <c r="L98746">
        <v>31</v>
      </c>
      <c r="M98746" t="s">
        <v>194</v>
      </c>
    </row>
    <row r="98747" spans="1:13" hidden="1" x14ac:dyDescent="0.25">
      <c r="A98747" s="3">
        <v>43006</v>
      </c>
      <c r="B98747" s="16">
        <v>135</v>
      </c>
      <c r="C98747">
        <v>45362.75</v>
      </c>
      <c r="D98747">
        <v>45621.27</v>
      </c>
      <c r="E98747">
        <v>10.1</v>
      </c>
      <c r="F98747">
        <v>9.99</v>
      </c>
      <c r="G98747" s="3">
        <v>46024</v>
      </c>
      <c r="H98747">
        <v>2041</v>
      </c>
      <c r="I98747">
        <v>10.119999999999999</v>
      </c>
      <c r="J98747">
        <v>9.99</v>
      </c>
      <c r="K98747">
        <v>25</v>
      </c>
      <c r="L98747">
        <v>34</v>
      </c>
      <c r="M98747" t="s">
        <v>241</v>
      </c>
    </row>
    <row r="98748" spans="1:13" hidden="1" x14ac:dyDescent="0.25">
      <c r="A98748" s="3">
        <v>43006</v>
      </c>
      <c r="B98748" s="16">
        <v>10</v>
      </c>
      <c r="C98748">
        <v>97164.22</v>
      </c>
      <c r="D98748">
        <v>97164.92</v>
      </c>
      <c r="E98748">
        <v>7.27</v>
      </c>
      <c r="F98748">
        <v>7.27</v>
      </c>
      <c r="G98748" s="3">
        <v>43160</v>
      </c>
      <c r="H98748">
        <v>100</v>
      </c>
      <c r="I98748">
        <v>7.27</v>
      </c>
      <c r="J98748">
        <v>7.27</v>
      </c>
      <c r="K98748">
        <v>1</v>
      </c>
      <c r="L98748">
        <v>6</v>
      </c>
      <c r="M98748" t="s">
        <v>277</v>
      </c>
    </row>
    <row r="98749" spans="1:13" hidden="1" x14ac:dyDescent="0.25">
      <c r="A98749" s="3">
        <v>43006</v>
      </c>
      <c r="B98749" s="16">
        <v>4190</v>
      </c>
      <c r="C98749">
        <v>81903.179999999993</v>
      </c>
      <c r="D98749">
        <v>81932.06</v>
      </c>
      <c r="E98749">
        <v>8.3800000000000008</v>
      </c>
      <c r="F98749">
        <v>8.33</v>
      </c>
      <c r="G98749" s="3">
        <v>43922</v>
      </c>
      <c r="H98749">
        <v>616</v>
      </c>
      <c r="I98749">
        <v>8.39</v>
      </c>
      <c r="J98749">
        <v>8.33</v>
      </c>
      <c r="K98749">
        <v>35</v>
      </c>
      <c r="L98749">
        <v>19</v>
      </c>
      <c r="M98749" t="s">
        <v>230</v>
      </c>
    </row>
    <row r="98750" spans="1:13" hidden="1" x14ac:dyDescent="0.25">
      <c r="A98750" s="3">
        <v>43006</v>
      </c>
      <c r="B98750" s="16">
        <v>1280</v>
      </c>
      <c r="C98750">
        <v>97624.960000000006</v>
      </c>
      <c r="D98750">
        <v>97626.9</v>
      </c>
      <c r="E98750">
        <v>7.4050000000000002</v>
      </c>
      <c r="F98750">
        <v>7.37</v>
      </c>
      <c r="G98750" s="3">
        <v>43132</v>
      </c>
      <c r="H98750">
        <v>82</v>
      </c>
      <c r="I98750">
        <v>7.4050000000000002</v>
      </c>
      <c r="J98750">
        <v>7.37</v>
      </c>
      <c r="K98750">
        <v>13</v>
      </c>
      <c r="L98750">
        <v>5</v>
      </c>
      <c r="M98750" t="s">
        <v>276</v>
      </c>
    </row>
    <row r="98751" spans="1:13" hidden="1" x14ac:dyDescent="0.25">
      <c r="A98751" s="3">
        <v>43006</v>
      </c>
      <c r="B98751" s="16">
        <v>12110</v>
      </c>
      <c r="C98751">
        <v>68597.08</v>
      </c>
      <c r="D98751">
        <v>68653.22</v>
      </c>
      <c r="E98751">
        <v>9.3000000000000007</v>
      </c>
      <c r="F98751">
        <v>9.31</v>
      </c>
      <c r="G98751" s="3">
        <v>44564</v>
      </c>
      <c r="H98751">
        <v>1048</v>
      </c>
      <c r="I98751">
        <v>9.36</v>
      </c>
      <c r="J98751">
        <v>9.27</v>
      </c>
      <c r="K98751">
        <v>591</v>
      </c>
      <c r="L98751">
        <v>26</v>
      </c>
      <c r="M98751" t="s">
        <v>145</v>
      </c>
    </row>
    <row r="98752" spans="1:13" hidden="1" x14ac:dyDescent="0.25">
      <c r="A98752" s="3">
        <v>43006</v>
      </c>
      <c r="B98752" s="16">
        <v>41950</v>
      </c>
      <c r="C98752">
        <v>72234.350000000006</v>
      </c>
      <c r="D98752">
        <v>72286.33</v>
      </c>
      <c r="E98752">
        <v>9.11</v>
      </c>
      <c r="F98752">
        <v>9.11</v>
      </c>
      <c r="G98752" s="3">
        <v>44378</v>
      </c>
      <c r="H98752">
        <v>923</v>
      </c>
      <c r="I98752">
        <v>9.17</v>
      </c>
      <c r="J98752">
        <v>9.09</v>
      </c>
      <c r="K98752">
        <v>732</v>
      </c>
      <c r="L98752">
        <v>24</v>
      </c>
      <c r="M98752" t="s">
        <v>222</v>
      </c>
    </row>
    <row r="98753" spans="1:13" hidden="1" x14ac:dyDescent="0.25">
      <c r="A98753" s="3">
        <v>43006</v>
      </c>
      <c r="B98753" s="16">
        <v>24605</v>
      </c>
      <c r="C98753">
        <v>85866.02</v>
      </c>
      <c r="D98753">
        <v>85865.44</v>
      </c>
      <c r="E98753">
        <v>7.96</v>
      </c>
      <c r="F98753">
        <v>7.97</v>
      </c>
      <c r="G98753" s="3">
        <v>43739</v>
      </c>
      <c r="H98753">
        <v>493</v>
      </c>
      <c r="I98753">
        <v>8.01</v>
      </c>
      <c r="J98753">
        <v>7.95</v>
      </c>
      <c r="K98753">
        <v>376</v>
      </c>
      <c r="L98753">
        <v>17</v>
      </c>
      <c r="M98753" t="s">
        <v>231</v>
      </c>
    </row>
    <row r="98754" spans="1:13" hidden="1" x14ac:dyDescent="0.25">
      <c r="A98754" s="3">
        <v>43006</v>
      </c>
      <c r="B98754" s="16">
        <v>7455</v>
      </c>
      <c r="C98754">
        <v>98737.41</v>
      </c>
      <c r="D98754">
        <v>98738.31</v>
      </c>
      <c r="E98754">
        <v>7.7249999999999996</v>
      </c>
      <c r="F98754">
        <v>7.726</v>
      </c>
      <c r="G98754" s="3">
        <v>43070</v>
      </c>
      <c r="H98754">
        <v>42</v>
      </c>
      <c r="I98754">
        <v>7.726</v>
      </c>
      <c r="J98754">
        <v>7.7249999999999996</v>
      </c>
      <c r="K98754">
        <v>6</v>
      </c>
      <c r="L98754">
        <v>3</v>
      </c>
      <c r="M98754" t="s">
        <v>275</v>
      </c>
    </row>
    <row r="98755" spans="1:13" hidden="1" x14ac:dyDescent="0.25">
      <c r="A98755" s="3">
        <v>43006</v>
      </c>
      <c r="B98755" s="16">
        <v>38022</v>
      </c>
      <c r="C98755">
        <v>99300.1</v>
      </c>
      <c r="D98755">
        <v>99298.78</v>
      </c>
      <c r="E98755">
        <v>8.0050000000000008</v>
      </c>
      <c r="F98755">
        <v>8.01</v>
      </c>
      <c r="G98755" s="3">
        <v>43040</v>
      </c>
      <c r="H98755">
        <v>23</v>
      </c>
      <c r="I98755">
        <v>8.0150000000000006</v>
      </c>
      <c r="J98755">
        <v>8.0050000000000008</v>
      </c>
      <c r="K98755">
        <v>12</v>
      </c>
      <c r="L98755">
        <v>2</v>
      </c>
      <c r="M98755" t="s">
        <v>274</v>
      </c>
    </row>
    <row r="98756" spans="1:13" hidden="1" x14ac:dyDescent="0.25">
      <c r="A98756" s="3">
        <v>43006</v>
      </c>
      <c r="B98756" s="16">
        <v>33385</v>
      </c>
      <c r="C98756">
        <v>40812.39</v>
      </c>
      <c r="D98756">
        <v>41055.43</v>
      </c>
      <c r="E98756">
        <v>10.199999999999999</v>
      </c>
      <c r="F98756">
        <v>10.17</v>
      </c>
      <c r="G98756" s="3">
        <v>46391</v>
      </c>
      <c r="H98756">
        <v>2287</v>
      </c>
      <c r="I98756">
        <v>10.26</v>
      </c>
      <c r="J98756">
        <v>10.1</v>
      </c>
      <c r="K98756">
        <v>1128</v>
      </c>
      <c r="L98756">
        <v>35</v>
      </c>
      <c r="M98756" t="s">
        <v>262</v>
      </c>
    </row>
    <row r="98757" spans="1:13" hidden="1" x14ac:dyDescent="0.25">
      <c r="A98757" s="3">
        <v>43006</v>
      </c>
      <c r="B98757" s="16">
        <v>51945</v>
      </c>
      <c r="C98757">
        <v>50364.35</v>
      </c>
      <c r="D98757">
        <v>50600.13</v>
      </c>
      <c r="E98757">
        <v>9.9600000000000009</v>
      </c>
      <c r="F98757">
        <v>9.92</v>
      </c>
      <c r="G98757" s="3">
        <v>45659</v>
      </c>
      <c r="H98757">
        <v>1792</v>
      </c>
      <c r="I98757">
        <v>10.01</v>
      </c>
      <c r="J98757">
        <v>9.8699999999999992</v>
      </c>
      <c r="K98757">
        <v>2292</v>
      </c>
      <c r="L98757">
        <v>33</v>
      </c>
      <c r="M98757" t="s">
        <v>189</v>
      </c>
    </row>
    <row r="98758" spans="1:13" hidden="1" x14ac:dyDescent="0.25">
      <c r="A98758" s="3">
        <v>43006</v>
      </c>
      <c r="B98758" s="16">
        <v>17835</v>
      </c>
      <c r="C98758">
        <v>87956.65</v>
      </c>
      <c r="D98758">
        <v>87955.24</v>
      </c>
      <c r="E98758">
        <v>7.72</v>
      </c>
      <c r="F98758">
        <v>7.72</v>
      </c>
      <c r="G98758" s="3">
        <v>43647</v>
      </c>
      <c r="H98758">
        <v>428</v>
      </c>
      <c r="I98758">
        <v>7.76</v>
      </c>
      <c r="J98758">
        <v>7.7</v>
      </c>
      <c r="K98758">
        <v>831</v>
      </c>
      <c r="L98758">
        <v>16</v>
      </c>
      <c r="M98758" t="s">
        <v>223</v>
      </c>
    </row>
    <row r="98759" spans="1:13" hidden="1" x14ac:dyDescent="0.25">
      <c r="A98759" s="3">
        <v>43006</v>
      </c>
      <c r="B98759" s="16">
        <v>9050</v>
      </c>
      <c r="C98759">
        <v>89837.19</v>
      </c>
      <c r="D98759">
        <v>89847.45</v>
      </c>
      <c r="E98759">
        <v>7.52</v>
      </c>
      <c r="F98759">
        <v>7.5</v>
      </c>
      <c r="G98759" s="3">
        <v>43556</v>
      </c>
      <c r="H98759">
        <v>366</v>
      </c>
      <c r="I98759">
        <v>7.54</v>
      </c>
      <c r="J98759">
        <v>7.48</v>
      </c>
      <c r="K98759">
        <v>116</v>
      </c>
      <c r="L98759">
        <v>15</v>
      </c>
      <c r="M98759" t="s">
        <v>232</v>
      </c>
    </row>
    <row r="98760" spans="1:13" hidden="1" x14ac:dyDescent="0.25">
      <c r="A98760" s="3">
        <v>43006</v>
      </c>
      <c r="B98760" s="16">
        <v>34850</v>
      </c>
      <c r="C98760">
        <v>93338.66</v>
      </c>
      <c r="D98760">
        <v>93344.01</v>
      </c>
      <c r="E98760">
        <v>7.18</v>
      </c>
      <c r="F98760">
        <v>7.16</v>
      </c>
      <c r="G98760" s="3">
        <v>43374</v>
      </c>
      <c r="H98760">
        <v>247</v>
      </c>
      <c r="I98760">
        <v>7.2</v>
      </c>
      <c r="J98760">
        <v>7.15</v>
      </c>
      <c r="K98760">
        <v>191</v>
      </c>
      <c r="L98760">
        <v>13</v>
      </c>
      <c r="M98760" t="s">
        <v>216</v>
      </c>
    </row>
    <row r="98761" spans="1:13" hidden="1" x14ac:dyDescent="0.25">
      <c r="A98761" s="3">
        <v>43006</v>
      </c>
      <c r="B98761" s="16">
        <v>57980</v>
      </c>
      <c r="C98761">
        <v>62006.01</v>
      </c>
      <c r="D98761">
        <v>62127.85</v>
      </c>
      <c r="E98761">
        <v>9.58</v>
      </c>
      <c r="F98761">
        <v>9.5500000000000007</v>
      </c>
      <c r="G98761" s="3">
        <v>44928</v>
      </c>
      <c r="H98761">
        <v>1297</v>
      </c>
      <c r="I98761">
        <v>9.6300000000000008</v>
      </c>
      <c r="J98761">
        <v>9.52</v>
      </c>
      <c r="K98761">
        <v>3297</v>
      </c>
      <c r="L98761">
        <v>29</v>
      </c>
      <c r="M98761" t="s">
        <v>195</v>
      </c>
    </row>
    <row r="98762" spans="1:13" hidden="1" x14ac:dyDescent="0.25">
      <c r="A98762" s="3">
        <v>43006</v>
      </c>
      <c r="B98762" s="16">
        <v>22850</v>
      </c>
      <c r="C98762">
        <v>79945.88</v>
      </c>
      <c r="D98762">
        <v>79987.320000000007</v>
      </c>
      <c r="E98762">
        <v>8.5299999999999994</v>
      </c>
      <c r="F98762">
        <v>8.5399999999999991</v>
      </c>
      <c r="G98762" s="3">
        <v>44013</v>
      </c>
      <c r="H98762">
        <v>677</v>
      </c>
      <c r="I98762">
        <v>8.59</v>
      </c>
      <c r="J98762">
        <v>8.51</v>
      </c>
      <c r="K98762">
        <v>890</v>
      </c>
      <c r="L98762">
        <v>20</v>
      </c>
      <c r="M98762" t="s">
        <v>211</v>
      </c>
    </row>
    <row r="98763" spans="1:13" hidden="1" x14ac:dyDescent="0.25">
      <c r="A98763" s="3">
        <v>43006</v>
      </c>
      <c r="B98763" s="16">
        <v>80094</v>
      </c>
      <c r="C98763">
        <v>95024.44</v>
      </c>
      <c r="D98763">
        <v>95027.47</v>
      </c>
      <c r="E98763">
        <v>7.1150000000000002</v>
      </c>
      <c r="F98763">
        <v>7.12</v>
      </c>
      <c r="G98763" s="3">
        <v>43283</v>
      </c>
      <c r="H98763">
        <v>184</v>
      </c>
      <c r="I98763">
        <v>7.1449999999999996</v>
      </c>
      <c r="J98763">
        <v>7.1150000000000002</v>
      </c>
      <c r="K98763">
        <v>1001</v>
      </c>
      <c r="L98763">
        <v>10</v>
      </c>
      <c r="M98763" t="s">
        <v>212</v>
      </c>
    </row>
    <row r="98764" spans="1:13" hidden="1" x14ac:dyDescent="0.25">
      <c r="A98764" s="3">
        <v>43006</v>
      </c>
      <c r="B98764" s="16">
        <v>235630</v>
      </c>
      <c r="C98764">
        <v>75983.289999999994</v>
      </c>
      <c r="D98764">
        <v>76007.88</v>
      </c>
      <c r="E98764">
        <v>8.85</v>
      </c>
      <c r="F98764">
        <v>8.85</v>
      </c>
      <c r="G98764" s="3">
        <v>44200</v>
      </c>
      <c r="H98764">
        <v>801</v>
      </c>
      <c r="I98764">
        <v>8.9</v>
      </c>
      <c r="J98764">
        <v>8.81</v>
      </c>
      <c r="K98764">
        <v>7167</v>
      </c>
      <c r="L98764">
        <v>22</v>
      </c>
      <c r="M98764" t="s">
        <v>178</v>
      </c>
    </row>
    <row r="98765" spans="1:13" hidden="1" x14ac:dyDescent="0.25">
      <c r="A98765" s="3">
        <v>43006</v>
      </c>
      <c r="B98765" s="16">
        <v>193008</v>
      </c>
      <c r="C98765">
        <v>83881.37</v>
      </c>
      <c r="D98765">
        <v>83898.8</v>
      </c>
      <c r="E98765">
        <v>8.14</v>
      </c>
      <c r="F98765">
        <v>8.15</v>
      </c>
      <c r="G98765" s="3">
        <v>43832</v>
      </c>
      <c r="H98765">
        <v>554</v>
      </c>
      <c r="I98765">
        <v>8.1999999999999993</v>
      </c>
      <c r="J98765">
        <v>8.1199999999999992</v>
      </c>
      <c r="K98765">
        <v>4708</v>
      </c>
      <c r="L98765">
        <v>18</v>
      </c>
      <c r="M98765" t="s">
        <v>179</v>
      </c>
    </row>
    <row r="98766" spans="1:13" hidden="1" x14ac:dyDescent="0.25">
      <c r="A98766" s="3">
        <v>43006</v>
      </c>
      <c r="B98766" s="16">
        <v>120569</v>
      </c>
      <c r="C98766">
        <v>96635.61</v>
      </c>
      <c r="D98766">
        <v>96634.52</v>
      </c>
      <c r="E98766">
        <v>7.21</v>
      </c>
      <c r="F98766">
        <v>7.21</v>
      </c>
      <c r="G98766" s="3">
        <v>43192</v>
      </c>
      <c r="H98766">
        <v>121</v>
      </c>
      <c r="I98766">
        <v>7.2149999999999999</v>
      </c>
      <c r="J98766">
        <v>7.2</v>
      </c>
      <c r="K98766">
        <v>394</v>
      </c>
      <c r="L98766">
        <v>7</v>
      </c>
      <c r="M98766" t="s">
        <v>213</v>
      </c>
    </row>
    <row r="98767" spans="1:13" hidden="1" x14ac:dyDescent="0.25">
      <c r="A98767" s="3">
        <v>43006</v>
      </c>
      <c r="B98767" s="16">
        <v>281355</v>
      </c>
      <c r="C98767">
        <v>91602.16</v>
      </c>
      <c r="D98767">
        <v>91631.22</v>
      </c>
      <c r="E98767">
        <v>7.32</v>
      </c>
      <c r="F98767">
        <v>7.3</v>
      </c>
      <c r="G98767" s="3">
        <v>43467</v>
      </c>
      <c r="H98767">
        <v>306</v>
      </c>
      <c r="I98767">
        <v>7.35</v>
      </c>
      <c r="J98767">
        <v>7.29</v>
      </c>
      <c r="K98767">
        <v>3241</v>
      </c>
      <c r="L98767">
        <v>14</v>
      </c>
      <c r="M98767" t="s">
        <v>168</v>
      </c>
    </row>
    <row r="98768" spans="1:13" hidden="1" x14ac:dyDescent="0.25">
      <c r="A98768" s="3">
        <v>43006</v>
      </c>
      <c r="B98768" s="16">
        <v>25365</v>
      </c>
      <c r="C98768">
        <v>99937.9</v>
      </c>
      <c r="D98768">
        <v>99937.87</v>
      </c>
      <c r="E98768">
        <v>8.15</v>
      </c>
      <c r="F98768">
        <v>8.1449999999999996</v>
      </c>
      <c r="G98768" s="3">
        <v>43010</v>
      </c>
      <c r="H98768">
        <v>2</v>
      </c>
      <c r="I98768">
        <v>8.15</v>
      </c>
      <c r="J98768">
        <v>8.14</v>
      </c>
      <c r="K98768">
        <v>16</v>
      </c>
      <c r="L98768">
        <v>1</v>
      </c>
      <c r="M98768" t="s">
        <v>208</v>
      </c>
    </row>
    <row r="98769" spans="1:13" hidden="1" x14ac:dyDescent="0.25">
      <c r="A98769" s="3">
        <v>43006</v>
      </c>
      <c r="B98769" s="16">
        <v>196003</v>
      </c>
      <c r="C98769">
        <v>98203.57</v>
      </c>
      <c r="D98769">
        <v>98202.52</v>
      </c>
      <c r="E98769">
        <v>7.5250000000000004</v>
      </c>
      <c r="F98769">
        <v>7.5250000000000004</v>
      </c>
      <c r="G98769" s="3">
        <v>43102</v>
      </c>
      <c r="H98769">
        <v>61</v>
      </c>
      <c r="I98769">
        <v>7.53</v>
      </c>
      <c r="J98769">
        <v>7.52</v>
      </c>
      <c r="K98769">
        <v>554</v>
      </c>
      <c r="L98769">
        <v>4</v>
      </c>
      <c r="M98769" t="s">
        <v>150</v>
      </c>
    </row>
    <row r="98770" spans="1:13" hidden="1" x14ac:dyDescent="0.25">
      <c r="A98770" s="3">
        <v>43007</v>
      </c>
      <c r="B98770" s="16">
        <v>0</v>
      </c>
      <c r="C98770">
        <v>37080.589999999997</v>
      </c>
      <c r="D98770">
        <v>37290.32</v>
      </c>
      <c r="E98770">
        <v>0</v>
      </c>
      <c r="F98770">
        <v>0</v>
      </c>
      <c r="G98770" s="3">
        <v>46755</v>
      </c>
      <c r="H98770">
        <v>2533</v>
      </c>
      <c r="I98770">
        <v>0</v>
      </c>
      <c r="J98770">
        <v>0</v>
      </c>
      <c r="K98770">
        <v>0</v>
      </c>
      <c r="L98770">
        <v>36</v>
      </c>
      <c r="M98770" t="s">
        <v>261</v>
      </c>
    </row>
    <row r="98771" spans="1:13" hidden="1" x14ac:dyDescent="0.25">
      <c r="A98771" s="3">
        <v>43007</v>
      </c>
      <c r="B98771" s="16">
        <v>0</v>
      </c>
      <c r="C98771">
        <v>30315.82</v>
      </c>
      <c r="D98771">
        <v>30520.12</v>
      </c>
      <c r="E98771">
        <v>0</v>
      </c>
      <c r="F98771">
        <v>0</v>
      </c>
      <c r="G98771" s="3">
        <v>47485</v>
      </c>
      <c r="H98771">
        <v>3024</v>
      </c>
      <c r="I98771">
        <v>0</v>
      </c>
      <c r="J98771">
        <v>0</v>
      </c>
      <c r="K98771">
        <v>0</v>
      </c>
      <c r="L98771">
        <v>38</v>
      </c>
      <c r="M98771" t="s">
        <v>260</v>
      </c>
    </row>
    <row r="98772" spans="1:13" hidden="1" x14ac:dyDescent="0.25">
      <c r="A98772" s="3">
        <v>43007</v>
      </c>
      <c r="B98772" s="16">
        <v>15</v>
      </c>
      <c r="C98772">
        <v>67017.94</v>
      </c>
      <c r="D98772">
        <v>67180.399999999994</v>
      </c>
      <c r="E98772">
        <v>9.2899999999999991</v>
      </c>
      <c r="F98772">
        <v>9.2899999999999991</v>
      </c>
      <c r="G98772" s="3">
        <v>44652</v>
      </c>
      <c r="H98772">
        <v>1108</v>
      </c>
      <c r="I98772">
        <v>9.2899999999999991</v>
      </c>
      <c r="J98772">
        <v>9.2899999999999991</v>
      </c>
      <c r="K98772">
        <v>2</v>
      </c>
      <c r="L98772">
        <v>27</v>
      </c>
      <c r="M98772" t="s">
        <v>279</v>
      </c>
    </row>
    <row r="98773" spans="1:13" hidden="1" x14ac:dyDescent="0.25">
      <c r="A98773" s="3">
        <v>43007</v>
      </c>
      <c r="B98773" s="16">
        <v>0</v>
      </c>
      <c r="C98773">
        <v>53439.75</v>
      </c>
      <c r="D98773">
        <v>53655.76</v>
      </c>
      <c r="E98773">
        <v>0</v>
      </c>
      <c r="F98773">
        <v>0</v>
      </c>
      <c r="G98773" s="3">
        <v>45474</v>
      </c>
      <c r="H98773">
        <v>1665</v>
      </c>
      <c r="I98773">
        <v>0</v>
      </c>
      <c r="J98773">
        <v>0</v>
      </c>
      <c r="K98773">
        <v>0</v>
      </c>
      <c r="L98773">
        <v>32</v>
      </c>
      <c r="M98773" t="s">
        <v>226</v>
      </c>
    </row>
    <row r="98774" spans="1:13" hidden="1" x14ac:dyDescent="0.25">
      <c r="A98774" s="3">
        <v>43007</v>
      </c>
      <c r="B98774" s="16">
        <v>0</v>
      </c>
      <c r="C98774">
        <v>59179.6</v>
      </c>
      <c r="D98774">
        <v>59368.49</v>
      </c>
      <c r="E98774">
        <v>0</v>
      </c>
      <c r="F98774">
        <v>0</v>
      </c>
      <c r="G98774" s="3">
        <v>45110</v>
      </c>
      <c r="H98774">
        <v>1419</v>
      </c>
      <c r="I98774">
        <v>0</v>
      </c>
      <c r="J98774">
        <v>0</v>
      </c>
      <c r="K98774">
        <v>0</v>
      </c>
      <c r="L98774">
        <v>30</v>
      </c>
      <c r="M98774" t="s">
        <v>227</v>
      </c>
    </row>
    <row r="98775" spans="1:13" hidden="1" x14ac:dyDescent="0.25">
      <c r="A98775" s="3">
        <v>43007</v>
      </c>
      <c r="B98775" s="16">
        <v>120</v>
      </c>
      <c r="C98775">
        <v>93881.27</v>
      </c>
      <c r="D98775">
        <v>93899.49</v>
      </c>
      <c r="E98775">
        <v>7.11</v>
      </c>
      <c r="F98775">
        <v>7.09</v>
      </c>
      <c r="G98775" s="3">
        <v>43346</v>
      </c>
      <c r="H98775">
        <v>227</v>
      </c>
      <c r="I98775">
        <v>7.11</v>
      </c>
      <c r="J98775">
        <v>7.09</v>
      </c>
      <c r="K98775">
        <v>2</v>
      </c>
      <c r="L98775">
        <v>12</v>
      </c>
      <c r="M98775" t="s">
        <v>282</v>
      </c>
    </row>
    <row r="98776" spans="1:13" hidden="1" x14ac:dyDescent="0.25">
      <c r="A98776" s="3">
        <v>43007</v>
      </c>
      <c r="B98776" s="16">
        <v>30</v>
      </c>
      <c r="C98776">
        <v>33535.050000000003</v>
      </c>
      <c r="D98776">
        <v>33742.839999999997</v>
      </c>
      <c r="E98776">
        <v>10.18</v>
      </c>
      <c r="F98776">
        <v>10.18</v>
      </c>
      <c r="G98776" s="3">
        <v>47120</v>
      </c>
      <c r="H98776">
        <v>2779</v>
      </c>
      <c r="I98776">
        <v>10.18</v>
      </c>
      <c r="J98776">
        <v>10.18</v>
      </c>
      <c r="K98776">
        <v>1</v>
      </c>
      <c r="L98776">
        <v>37</v>
      </c>
      <c r="M98776" t="s">
        <v>246</v>
      </c>
    </row>
    <row r="98777" spans="1:13" hidden="1" x14ac:dyDescent="0.25">
      <c r="A98777" s="3">
        <v>43007</v>
      </c>
      <c r="B98777" s="16">
        <v>0</v>
      </c>
      <c r="C98777">
        <v>94497.08</v>
      </c>
      <c r="D98777">
        <v>94510.23</v>
      </c>
      <c r="E98777">
        <v>0</v>
      </c>
      <c r="F98777">
        <v>0</v>
      </c>
      <c r="G98777" s="3">
        <v>43313</v>
      </c>
      <c r="H98777">
        <v>204</v>
      </c>
      <c r="I98777">
        <v>0</v>
      </c>
      <c r="J98777">
        <v>0</v>
      </c>
      <c r="K98777">
        <v>0</v>
      </c>
      <c r="L98777">
        <v>11</v>
      </c>
      <c r="M98777" t="s">
        <v>281</v>
      </c>
    </row>
    <row r="98778" spans="1:13" hidden="1" x14ac:dyDescent="0.25">
      <c r="A98778" s="3">
        <v>43007</v>
      </c>
      <c r="B98778" s="16">
        <v>25</v>
      </c>
      <c r="C98778">
        <v>65371.57</v>
      </c>
      <c r="D98778">
        <v>65530.15</v>
      </c>
      <c r="E98778">
        <v>9.36</v>
      </c>
      <c r="F98778">
        <v>9.36</v>
      </c>
      <c r="G98778" s="3">
        <v>44743</v>
      </c>
      <c r="H98778">
        <v>1170</v>
      </c>
      <c r="I98778">
        <v>9.36</v>
      </c>
      <c r="J98778">
        <v>9.36</v>
      </c>
      <c r="K98778">
        <v>4</v>
      </c>
      <c r="L98778">
        <v>28</v>
      </c>
      <c r="M98778" t="s">
        <v>221</v>
      </c>
    </row>
    <row r="98779" spans="1:13" hidden="1" x14ac:dyDescent="0.25">
      <c r="A98779" s="3">
        <v>43007</v>
      </c>
      <c r="B98779" s="16">
        <v>280</v>
      </c>
      <c r="C98779">
        <v>70407.67</v>
      </c>
      <c r="D98779">
        <v>70500.399999999994</v>
      </c>
      <c r="E98779">
        <v>9.18</v>
      </c>
      <c r="F98779">
        <v>9.17</v>
      </c>
      <c r="G98779" s="3">
        <v>44470</v>
      </c>
      <c r="H98779">
        <v>986</v>
      </c>
      <c r="I98779">
        <v>9.18</v>
      </c>
      <c r="J98779">
        <v>9.15</v>
      </c>
      <c r="K98779">
        <v>19</v>
      </c>
      <c r="L98779">
        <v>25</v>
      </c>
      <c r="M98779" t="s">
        <v>228</v>
      </c>
    </row>
    <row r="98780" spans="1:13" hidden="1" x14ac:dyDescent="0.25">
      <c r="A98780" s="3">
        <v>43007</v>
      </c>
      <c r="B98780" s="16">
        <v>1310</v>
      </c>
      <c r="C98780">
        <v>96135.12</v>
      </c>
      <c r="D98780">
        <v>96143.41</v>
      </c>
      <c r="E98780">
        <v>7.13</v>
      </c>
      <c r="F98780">
        <v>7.14</v>
      </c>
      <c r="G98780" s="3">
        <v>43222</v>
      </c>
      <c r="H98780">
        <v>141</v>
      </c>
      <c r="I98780">
        <v>7.15</v>
      </c>
      <c r="J98780">
        <v>7.13</v>
      </c>
      <c r="K98780">
        <v>26</v>
      </c>
      <c r="L98780">
        <v>8</v>
      </c>
      <c r="M98780" t="s">
        <v>278</v>
      </c>
    </row>
    <row r="98781" spans="1:13" hidden="1" x14ac:dyDescent="0.25">
      <c r="A98781" s="3">
        <v>43007</v>
      </c>
      <c r="B98781" s="16">
        <v>245</v>
      </c>
      <c r="C98781">
        <v>74204.53</v>
      </c>
      <c r="D98781">
        <v>74313.5</v>
      </c>
      <c r="E98781">
        <v>8.9</v>
      </c>
      <c r="F98781">
        <v>8.93</v>
      </c>
      <c r="G98781" s="3">
        <v>44287</v>
      </c>
      <c r="H98781">
        <v>860</v>
      </c>
      <c r="I98781">
        <v>8.93</v>
      </c>
      <c r="J98781">
        <v>8.89</v>
      </c>
      <c r="K98781">
        <v>23</v>
      </c>
      <c r="L98781">
        <v>23</v>
      </c>
      <c r="M98781" t="s">
        <v>229</v>
      </c>
    </row>
    <row r="98782" spans="1:13" hidden="1" x14ac:dyDescent="0.25">
      <c r="A98782" s="3">
        <v>43007</v>
      </c>
      <c r="B98782" s="16">
        <v>405</v>
      </c>
      <c r="C98782">
        <v>95603.01</v>
      </c>
      <c r="D98782">
        <v>95612.26</v>
      </c>
      <c r="E98782">
        <v>7.0949999999999998</v>
      </c>
      <c r="F98782">
        <v>7.11</v>
      </c>
      <c r="G98782" s="3">
        <v>43252</v>
      </c>
      <c r="H98782">
        <v>162</v>
      </c>
      <c r="I98782">
        <v>7.12</v>
      </c>
      <c r="J98782">
        <v>7.0949999999999998</v>
      </c>
      <c r="K98782">
        <v>4</v>
      </c>
      <c r="L98782">
        <v>9</v>
      </c>
      <c r="M98782" t="s">
        <v>280</v>
      </c>
    </row>
    <row r="98783" spans="1:13" hidden="1" x14ac:dyDescent="0.25">
      <c r="A98783" s="3">
        <v>43007</v>
      </c>
      <c r="B98783" s="16">
        <v>460</v>
      </c>
      <c r="C98783">
        <v>77945.94</v>
      </c>
      <c r="D98783">
        <v>78044.039999999994</v>
      </c>
      <c r="E98783">
        <v>8.67</v>
      </c>
      <c r="F98783">
        <v>8.65</v>
      </c>
      <c r="G98783" s="3">
        <v>44105</v>
      </c>
      <c r="H98783">
        <v>740</v>
      </c>
      <c r="I98783">
        <v>8.67</v>
      </c>
      <c r="J98783">
        <v>8.65</v>
      </c>
      <c r="K98783">
        <v>15</v>
      </c>
      <c r="L98783">
        <v>21</v>
      </c>
      <c r="M98783" t="s">
        <v>196</v>
      </c>
    </row>
    <row r="98784" spans="1:13" hidden="1" x14ac:dyDescent="0.25">
      <c r="A98784" s="3">
        <v>43007</v>
      </c>
      <c r="B98784" s="16">
        <v>440</v>
      </c>
      <c r="C98784">
        <v>56197.1</v>
      </c>
      <c r="D98784">
        <v>56423.81</v>
      </c>
      <c r="E98784">
        <v>9.67</v>
      </c>
      <c r="F98784">
        <v>9.67</v>
      </c>
      <c r="G98784" s="3">
        <v>45293</v>
      </c>
      <c r="H98784">
        <v>1542</v>
      </c>
      <c r="I98784">
        <v>9.67</v>
      </c>
      <c r="J98784">
        <v>9.67</v>
      </c>
      <c r="K98784">
        <v>1</v>
      </c>
      <c r="L98784">
        <v>31</v>
      </c>
      <c r="M98784" t="s">
        <v>194</v>
      </c>
    </row>
    <row r="98785" spans="1:13" hidden="1" x14ac:dyDescent="0.25">
      <c r="A98785" s="3">
        <v>43007</v>
      </c>
      <c r="B98785" s="16">
        <v>665</v>
      </c>
      <c r="C98785">
        <v>45635.44</v>
      </c>
      <c r="D98785">
        <v>45809.62</v>
      </c>
      <c r="E98785">
        <v>9.98</v>
      </c>
      <c r="F98785">
        <v>9.9700000000000006</v>
      </c>
      <c r="G98785" s="3">
        <v>46024</v>
      </c>
      <c r="H98785">
        <v>2040</v>
      </c>
      <c r="I98785">
        <v>9.99</v>
      </c>
      <c r="J98785">
        <v>9.92</v>
      </c>
      <c r="K98785">
        <v>16</v>
      </c>
      <c r="L98785">
        <v>34</v>
      </c>
      <c r="M98785" t="s">
        <v>241</v>
      </c>
    </row>
    <row r="98786" spans="1:13" hidden="1" x14ac:dyDescent="0.25">
      <c r="A98786" s="3">
        <v>43007</v>
      </c>
      <c r="B98786" s="16">
        <v>165</v>
      </c>
      <c r="C98786">
        <v>97195.09</v>
      </c>
      <c r="D98786">
        <v>97195.73</v>
      </c>
      <c r="E98786">
        <v>7.28</v>
      </c>
      <c r="F98786">
        <v>7.28</v>
      </c>
      <c r="G98786" s="3">
        <v>43160</v>
      </c>
      <c r="H98786">
        <v>99</v>
      </c>
      <c r="I98786">
        <v>7.28</v>
      </c>
      <c r="J98786">
        <v>7.28</v>
      </c>
      <c r="K98786">
        <v>7</v>
      </c>
      <c r="L98786">
        <v>6</v>
      </c>
      <c r="M98786" t="s">
        <v>277</v>
      </c>
    </row>
    <row r="98787" spans="1:13" hidden="1" x14ac:dyDescent="0.25">
      <c r="A98787" s="3">
        <v>43007</v>
      </c>
      <c r="B98787" s="16">
        <v>2055</v>
      </c>
      <c r="C98787">
        <v>81957.5</v>
      </c>
      <c r="D98787">
        <v>82042.84</v>
      </c>
      <c r="E98787">
        <v>8.32</v>
      </c>
      <c r="F98787">
        <v>8.2899999999999991</v>
      </c>
      <c r="G98787" s="3">
        <v>43922</v>
      </c>
      <c r="H98787">
        <v>615</v>
      </c>
      <c r="I98787">
        <v>8.32</v>
      </c>
      <c r="J98787">
        <v>8.27</v>
      </c>
      <c r="K98787">
        <v>238</v>
      </c>
      <c r="L98787">
        <v>19</v>
      </c>
      <c r="M98787" t="s">
        <v>230</v>
      </c>
    </row>
    <row r="98788" spans="1:13" hidden="1" x14ac:dyDescent="0.25">
      <c r="A98788" s="3">
        <v>43007</v>
      </c>
      <c r="B98788" s="16">
        <v>1085</v>
      </c>
      <c r="C98788">
        <v>97657.21</v>
      </c>
      <c r="D98788">
        <v>97656.61</v>
      </c>
      <c r="E98788">
        <v>7.38</v>
      </c>
      <c r="F98788">
        <v>7.37</v>
      </c>
      <c r="G98788" s="3">
        <v>43132</v>
      </c>
      <c r="H98788">
        <v>81</v>
      </c>
      <c r="I98788">
        <v>7.38</v>
      </c>
      <c r="J98788">
        <v>7.3650000000000002</v>
      </c>
      <c r="K98788">
        <v>9</v>
      </c>
      <c r="L98788">
        <v>5</v>
      </c>
      <c r="M98788" t="s">
        <v>276</v>
      </c>
    </row>
    <row r="98789" spans="1:13" hidden="1" x14ac:dyDescent="0.25">
      <c r="A98789" s="3">
        <v>43007</v>
      </c>
      <c r="B98789" s="16">
        <v>8852</v>
      </c>
      <c r="C98789">
        <v>68674.539999999994</v>
      </c>
      <c r="D98789">
        <v>68837.289999999994</v>
      </c>
      <c r="E98789">
        <v>9.2799999999999994</v>
      </c>
      <c r="F98789">
        <v>9.24</v>
      </c>
      <c r="G98789" s="3">
        <v>44564</v>
      </c>
      <c r="H98789">
        <v>1047</v>
      </c>
      <c r="I98789">
        <v>9.2799999999999994</v>
      </c>
      <c r="J98789">
        <v>9.2100000000000009</v>
      </c>
      <c r="K98789">
        <v>488</v>
      </c>
      <c r="L98789">
        <v>26</v>
      </c>
      <c r="M98789" t="s">
        <v>145</v>
      </c>
    </row>
    <row r="98790" spans="1:13" hidden="1" x14ac:dyDescent="0.25">
      <c r="A98790" s="3">
        <v>43007</v>
      </c>
      <c r="B98790" s="16">
        <v>26721</v>
      </c>
      <c r="C98790">
        <v>72308.77</v>
      </c>
      <c r="D98790">
        <v>72410.17</v>
      </c>
      <c r="E98790">
        <v>9.09</v>
      </c>
      <c r="F98790">
        <v>9.06</v>
      </c>
      <c r="G98790" s="3">
        <v>44378</v>
      </c>
      <c r="H98790">
        <v>922</v>
      </c>
      <c r="I98790">
        <v>9.1</v>
      </c>
      <c r="J98790">
        <v>9.02</v>
      </c>
      <c r="K98790">
        <v>863</v>
      </c>
      <c r="L98790">
        <v>24</v>
      </c>
      <c r="M98790" t="s">
        <v>222</v>
      </c>
    </row>
    <row r="98791" spans="1:13" hidden="1" x14ac:dyDescent="0.25">
      <c r="A98791" s="3">
        <v>43007</v>
      </c>
      <c r="B98791" s="16">
        <v>49870</v>
      </c>
      <c r="C98791">
        <v>85892.1</v>
      </c>
      <c r="D98791">
        <v>85970.65</v>
      </c>
      <c r="E98791">
        <v>7.94</v>
      </c>
      <c r="F98791">
        <v>7.92</v>
      </c>
      <c r="G98791" s="3">
        <v>43739</v>
      </c>
      <c r="H98791">
        <v>492</v>
      </c>
      <c r="I98791">
        <v>7.94</v>
      </c>
      <c r="J98791">
        <v>7.9</v>
      </c>
      <c r="K98791">
        <v>591</v>
      </c>
      <c r="L98791">
        <v>17</v>
      </c>
      <c r="M98791" t="s">
        <v>231</v>
      </c>
    </row>
    <row r="98792" spans="1:13" hidden="1" x14ac:dyDescent="0.25">
      <c r="A98792" s="3">
        <v>43007</v>
      </c>
      <c r="B98792" s="16">
        <v>11080</v>
      </c>
      <c r="C98792">
        <v>98768.97</v>
      </c>
      <c r="D98792">
        <v>98767.01</v>
      </c>
      <c r="E98792">
        <v>7.7279999999999998</v>
      </c>
      <c r="F98792">
        <v>7.7149999999999999</v>
      </c>
      <c r="G98792" s="3">
        <v>43070</v>
      </c>
      <c r="H98792">
        <v>41</v>
      </c>
      <c r="I98792">
        <v>7.7279999999999998</v>
      </c>
      <c r="J98792">
        <v>7.7149999999999999</v>
      </c>
      <c r="K98792">
        <v>15</v>
      </c>
      <c r="L98792">
        <v>3</v>
      </c>
      <c r="M98792" t="s">
        <v>275</v>
      </c>
    </row>
    <row r="98793" spans="1:13" hidden="1" x14ac:dyDescent="0.25">
      <c r="A98793" s="3">
        <v>43007</v>
      </c>
      <c r="B98793" s="16">
        <v>22880</v>
      </c>
      <c r="C98793">
        <v>99329.61</v>
      </c>
      <c r="D98793">
        <v>99329.17</v>
      </c>
      <c r="E98793">
        <v>8.0150000000000006</v>
      </c>
      <c r="F98793">
        <v>8.0030000000000001</v>
      </c>
      <c r="G98793" s="3">
        <v>43040</v>
      </c>
      <c r="H98793">
        <v>22</v>
      </c>
      <c r="I98793">
        <v>8.02</v>
      </c>
      <c r="J98793">
        <v>8.0030000000000001</v>
      </c>
      <c r="K98793">
        <v>16</v>
      </c>
      <c r="L98793">
        <v>2</v>
      </c>
      <c r="M98793" t="s">
        <v>274</v>
      </c>
    </row>
    <row r="98794" spans="1:13" hidden="1" x14ac:dyDescent="0.25">
      <c r="A98794" s="3">
        <v>43007</v>
      </c>
      <c r="B98794" s="16">
        <v>25120</v>
      </c>
      <c r="C98794">
        <v>41068.18</v>
      </c>
      <c r="D98794">
        <v>41278.080000000002</v>
      </c>
      <c r="E98794">
        <v>10.14</v>
      </c>
      <c r="F98794">
        <v>10.11</v>
      </c>
      <c r="G98794" s="3">
        <v>46391</v>
      </c>
      <c r="H98794">
        <v>2286</v>
      </c>
      <c r="I98794">
        <v>10.14</v>
      </c>
      <c r="J98794">
        <v>10.050000000000001</v>
      </c>
      <c r="K98794">
        <v>973</v>
      </c>
      <c r="L98794">
        <v>35</v>
      </c>
      <c r="M98794" t="s">
        <v>262</v>
      </c>
    </row>
    <row r="98795" spans="1:13" hidden="1" x14ac:dyDescent="0.25">
      <c r="A98795" s="3">
        <v>43007</v>
      </c>
      <c r="B98795" s="16">
        <v>37145</v>
      </c>
      <c r="C98795">
        <v>50615.839999999997</v>
      </c>
      <c r="D98795">
        <v>50819.24</v>
      </c>
      <c r="E98795">
        <v>9.9</v>
      </c>
      <c r="F98795">
        <v>9.85</v>
      </c>
      <c r="G98795" s="3">
        <v>45659</v>
      </c>
      <c r="H98795">
        <v>1791</v>
      </c>
      <c r="I98795">
        <v>9.91</v>
      </c>
      <c r="J98795">
        <v>9.81</v>
      </c>
      <c r="K98795">
        <v>1620</v>
      </c>
      <c r="L98795">
        <v>33</v>
      </c>
      <c r="M98795" t="s">
        <v>189</v>
      </c>
    </row>
    <row r="98796" spans="1:13" hidden="1" x14ac:dyDescent="0.25">
      <c r="A98796" s="3">
        <v>43007</v>
      </c>
      <c r="B98796" s="16">
        <v>26456</v>
      </c>
      <c r="C98796">
        <v>87982.55</v>
      </c>
      <c r="D98796">
        <v>88051.69</v>
      </c>
      <c r="E98796">
        <v>7.7</v>
      </c>
      <c r="F98796">
        <v>7.68</v>
      </c>
      <c r="G98796" s="3">
        <v>43647</v>
      </c>
      <c r="H98796">
        <v>427</v>
      </c>
      <c r="I98796">
        <v>7.7</v>
      </c>
      <c r="J98796">
        <v>7.65</v>
      </c>
      <c r="K98796">
        <v>1049</v>
      </c>
      <c r="L98796">
        <v>16</v>
      </c>
      <c r="M98796" t="s">
        <v>223</v>
      </c>
    </row>
    <row r="98797" spans="1:13" hidden="1" x14ac:dyDescent="0.25">
      <c r="A98797" s="3">
        <v>43007</v>
      </c>
      <c r="B98797" s="16">
        <v>18921</v>
      </c>
      <c r="C98797">
        <v>89875.35</v>
      </c>
      <c r="D98797">
        <v>89922.71</v>
      </c>
      <c r="E98797">
        <v>7.47</v>
      </c>
      <c r="F98797">
        <v>7.46</v>
      </c>
      <c r="G98797" s="3">
        <v>43556</v>
      </c>
      <c r="H98797">
        <v>365</v>
      </c>
      <c r="I98797">
        <v>7.47</v>
      </c>
      <c r="J98797">
        <v>7.44</v>
      </c>
      <c r="K98797">
        <v>279</v>
      </c>
      <c r="L98797">
        <v>15</v>
      </c>
      <c r="M98797" t="s">
        <v>232</v>
      </c>
    </row>
    <row r="98798" spans="1:13" hidden="1" x14ac:dyDescent="0.25">
      <c r="A98798" s="3">
        <v>43007</v>
      </c>
      <c r="B98798" s="16">
        <v>34900</v>
      </c>
      <c r="C98798">
        <v>93372.99</v>
      </c>
      <c r="D98798">
        <v>93395.57</v>
      </c>
      <c r="E98798">
        <v>7.14</v>
      </c>
      <c r="F98798">
        <v>7.13</v>
      </c>
      <c r="G98798" s="3">
        <v>43374</v>
      </c>
      <c r="H98798">
        <v>246</v>
      </c>
      <c r="I98798">
        <v>7.15</v>
      </c>
      <c r="J98798">
        <v>7.12</v>
      </c>
      <c r="K98798">
        <v>416</v>
      </c>
      <c r="L98798">
        <v>13</v>
      </c>
      <c r="M98798" t="s">
        <v>216</v>
      </c>
    </row>
    <row r="98799" spans="1:13" hidden="1" x14ac:dyDescent="0.25">
      <c r="A98799" s="3">
        <v>43007</v>
      </c>
      <c r="B98799" s="16">
        <v>42830</v>
      </c>
      <c r="C98799">
        <v>62147.14</v>
      </c>
      <c r="D98799">
        <v>62298.89</v>
      </c>
      <c r="E98799">
        <v>9.5399999999999991</v>
      </c>
      <c r="F98799">
        <v>9.49</v>
      </c>
      <c r="G98799" s="3">
        <v>44928</v>
      </c>
      <c r="H98799">
        <v>1296</v>
      </c>
      <c r="I98799">
        <v>9.5399999999999991</v>
      </c>
      <c r="J98799">
        <v>9.4600000000000009</v>
      </c>
      <c r="K98799">
        <v>2009</v>
      </c>
      <c r="L98799">
        <v>29</v>
      </c>
      <c r="M98799" t="s">
        <v>195</v>
      </c>
    </row>
    <row r="98800" spans="1:13" hidden="1" x14ac:dyDescent="0.25">
      <c r="A98800" s="3">
        <v>43007</v>
      </c>
      <c r="B98800" s="16">
        <v>22125</v>
      </c>
      <c r="C98800">
        <v>80012.160000000003</v>
      </c>
      <c r="D98800">
        <v>80114</v>
      </c>
      <c r="E98800">
        <v>8.52</v>
      </c>
      <c r="F98800">
        <v>8.49</v>
      </c>
      <c r="G98800" s="3">
        <v>44013</v>
      </c>
      <c r="H98800">
        <v>676</v>
      </c>
      <c r="I98800">
        <v>8.52</v>
      </c>
      <c r="J98800">
        <v>8.4600000000000009</v>
      </c>
      <c r="K98800">
        <v>645</v>
      </c>
      <c r="L98800">
        <v>20</v>
      </c>
      <c r="M98800" t="s">
        <v>211</v>
      </c>
    </row>
    <row r="98801" spans="1:13" hidden="1" x14ac:dyDescent="0.25">
      <c r="A98801" s="3">
        <v>43007</v>
      </c>
      <c r="B98801" s="16">
        <v>91178</v>
      </c>
      <c r="C98801">
        <v>95056.98</v>
      </c>
      <c r="D98801">
        <v>95066.5</v>
      </c>
      <c r="E98801">
        <v>7.0949999999999998</v>
      </c>
      <c r="F98801">
        <v>7.1</v>
      </c>
      <c r="G98801" s="3">
        <v>43283</v>
      </c>
      <c r="H98801">
        <v>183</v>
      </c>
      <c r="I98801">
        <v>7.1050000000000004</v>
      </c>
      <c r="J98801">
        <v>7.085</v>
      </c>
      <c r="K98801">
        <v>759</v>
      </c>
      <c r="L98801">
        <v>10</v>
      </c>
      <c r="M98801" t="s">
        <v>212</v>
      </c>
    </row>
    <row r="98802" spans="1:13" hidden="1" x14ac:dyDescent="0.25">
      <c r="A98802" s="3">
        <v>43007</v>
      </c>
      <c r="B98802" s="16">
        <v>162011</v>
      </c>
      <c r="C98802">
        <v>76031.48</v>
      </c>
      <c r="D98802">
        <v>76146.63</v>
      </c>
      <c r="E98802">
        <v>8.82</v>
      </c>
      <c r="F98802">
        <v>8.8000000000000007</v>
      </c>
      <c r="G98802" s="3">
        <v>44200</v>
      </c>
      <c r="H98802">
        <v>800</v>
      </c>
      <c r="I98802">
        <v>8.84</v>
      </c>
      <c r="J98802">
        <v>8.76</v>
      </c>
      <c r="K98802">
        <v>5227</v>
      </c>
      <c r="L98802">
        <v>22</v>
      </c>
      <c r="M98802" t="s">
        <v>178</v>
      </c>
    </row>
    <row r="98803" spans="1:13" hidden="1" x14ac:dyDescent="0.25">
      <c r="A98803" s="3">
        <v>43007</v>
      </c>
      <c r="B98803" s="16">
        <v>119465</v>
      </c>
      <c r="C98803">
        <v>83924.85</v>
      </c>
      <c r="D98803">
        <v>83994.48</v>
      </c>
      <c r="E98803">
        <v>8.1300000000000008</v>
      </c>
      <c r="F98803">
        <v>8.11</v>
      </c>
      <c r="G98803" s="3">
        <v>43832</v>
      </c>
      <c r="H98803">
        <v>553</v>
      </c>
      <c r="I98803">
        <v>8.1300000000000008</v>
      </c>
      <c r="J98803">
        <v>8.07</v>
      </c>
      <c r="K98803">
        <v>3703</v>
      </c>
      <c r="L98803">
        <v>18</v>
      </c>
      <c r="M98803" t="s">
        <v>179</v>
      </c>
    </row>
    <row r="98804" spans="1:13" hidden="1" x14ac:dyDescent="0.25">
      <c r="A98804" s="3">
        <v>43007</v>
      </c>
      <c r="B98804" s="16">
        <v>154092</v>
      </c>
      <c r="C98804">
        <v>96664.53</v>
      </c>
      <c r="D98804">
        <v>96672.2</v>
      </c>
      <c r="E98804">
        <v>7.1950000000000003</v>
      </c>
      <c r="F98804">
        <v>7.1849999999999996</v>
      </c>
      <c r="G98804" s="3">
        <v>43192</v>
      </c>
      <c r="H98804">
        <v>120</v>
      </c>
      <c r="I98804">
        <v>7.1950000000000003</v>
      </c>
      <c r="J98804">
        <v>7.18</v>
      </c>
      <c r="K98804">
        <v>456</v>
      </c>
      <c r="L98804">
        <v>7</v>
      </c>
      <c r="M98804" t="s">
        <v>213</v>
      </c>
    </row>
    <row r="98805" spans="1:13" hidden="1" x14ac:dyDescent="0.25">
      <c r="A98805" s="3">
        <v>43007</v>
      </c>
      <c r="B98805" s="16">
        <v>245934</v>
      </c>
      <c r="C98805">
        <v>91659.67</v>
      </c>
      <c r="D98805">
        <v>91688.55</v>
      </c>
      <c r="E98805">
        <v>7.29</v>
      </c>
      <c r="F98805">
        <v>7.27</v>
      </c>
      <c r="G98805" s="3">
        <v>43467</v>
      </c>
      <c r="H98805">
        <v>305</v>
      </c>
      <c r="I98805">
        <v>7.29</v>
      </c>
      <c r="J98805">
        <v>7.25</v>
      </c>
      <c r="K98805">
        <v>2944</v>
      </c>
      <c r="L98805">
        <v>14</v>
      </c>
      <c r="M98805" t="s">
        <v>168</v>
      </c>
    </row>
    <row r="98806" spans="1:13" hidden="1" x14ac:dyDescent="0.25">
      <c r="A98806" s="3">
        <v>43007</v>
      </c>
      <c r="B98806" s="16">
        <v>33875</v>
      </c>
      <c r="C98806">
        <v>99968.9</v>
      </c>
      <c r="D98806">
        <v>99968.95</v>
      </c>
      <c r="E98806">
        <v>8.14</v>
      </c>
      <c r="F98806">
        <v>8.1359999999999992</v>
      </c>
      <c r="G98806" s="3">
        <v>43010</v>
      </c>
      <c r="H98806">
        <v>1</v>
      </c>
      <c r="I98806">
        <v>8.15</v>
      </c>
      <c r="J98806">
        <v>8.1300000000000008</v>
      </c>
      <c r="K98806">
        <v>61</v>
      </c>
      <c r="L98806">
        <v>1</v>
      </c>
      <c r="M98806" t="s">
        <v>208</v>
      </c>
    </row>
    <row r="98807" spans="1:13" hidden="1" x14ac:dyDescent="0.25">
      <c r="A98807" s="3">
        <v>43007</v>
      </c>
      <c r="B98807" s="16">
        <v>269340</v>
      </c>
      <c r="C98807">
        <v>98233.01</v>
      </c>
      <c r="D98807">
        <v>98234.17</v>
      </c>
      <c r="E98807">
        <v>7.5250000000000004</v>
      </c>
      <c r="F98807">
        <v>7.51</v>
      </c>
      <c r="G98807" s="3">
        <v>43102</v>
      </c>
      <c r="H98807">
        <v>60</v>
      </c>
      <c r="I98807">
        <v>7.5250000000000004</v>
      </c>
      <c r="J98807">
        <v>7.5</v>
      </c>
      <c r="K98807">
        <v>742</v>
      </c>
      <c r="L98807">
        <v>4</v>
      </c>
      <c r="M98807" t="s">
        <v>150</v>
      </c>
    </row>
    <row r="98808" spans="1:13" hidden="1" x14ac:dyDescent="0.25">
      <c r="A98808" s="3">
        <v>43010</v>
      </c>
      <c r="B98808" s="16">
        <v>0</v>
      </c>
      <c r="C98808">
        <v>0</v>
      </c>
      <c r="D98808">
        <v>63878.02</v>
      </c>
      <c r="E98808">
        <v>0</v>
      </c>
      <c r="F98808">
        <v>0</v>
      </c>
      <c r="G98808" s="3">
        <v>44837</v>
      </c>
      <c r="H98808">
        <v>1234</v>
      </c>
      <c r="I98808">
        <v>0</v>
      </c>
      <c r="J98808">
        <v>0</v>
      </c>
      <c r="K98808">
        <v>0</v>
      </c>
      <c r="L98808">
        <v>28</v>
      </c>
      <c r="M98808" t="s">
        <v>283</v>
      </c>
    </row>
    <row r="98809" spans="1:13" hidden="1" x14ac:dyDescent="0.25">
      <c r="A98809" s="3">
        <v>43010</v>
      </c>
      <c r="B98809" s="16">
        <v>0</v>
      </c>
      <c r="C98809">
        <v>99999.99</v>
      </c>
      <c r="D98809">
        <v>100000</v>
      </c>
      <c r="E98809">
        <v>0</v>
      </c>
      <c r="F98809">
        <v>0</v>
      </c>
      <c r="G98809" s="3">
        <v>43010</v>
      </c>
      <c r="H98809">
        <v>0</v>
      </c>
      <c r="I98809">
        <v>0</v>
      </c>
      <c r="J98809">
        <v>0</v>
      </c>
      <c r="K98809">
        <v>0</v>
      </c>
      <c r="L98809">
        <v>0</v>
      </c>
      <c r="M98809" t="s">
        <v>208</v>
      </c>
    </row>
    <row r="98810" spans="1:13" hidden="1" x14ac:dyDescent="0.25">
      <c r="A98810" s="3">
        <v>43010</v>
      </c>
      <c r="B98810" s="16">
        <v>0</v>
      </c>
      <c r="C98810">
        <v>37301.9</v>
      </c>
      <c r="D98810">
        <v>37270.019999999997</v>
      </c>
      <c r="E98810">
        <v>0</v>
      </c>
      <c r="F98810">
        <v>0</v>
      </c>
      <c r="G98810" s="3">
        <v>46755</v>
      </c>
      <c r="H98810">
        <v>2532</v>
      </c>
      <c r="I98810">
        <v>0</v>
      </c>
      <c r="J98810">
        <v>0</v>
      </c>
      <c r="K98810">
        <v>0</v>
      </c>
      <c r="L98810">
        <v>36</v>
      </c>
      <c r="M98810" t="s">
        <v>261</v>
      </c>
    </row>
    <row r="98811" spans="1:13" hidden="1" x14ac:dyDescent="0.25">
      <c r="A98811" s="3">
        <v>43010</v>
      </c>
      <c r="B98811" s="16">
        <v>0</v>
      </c>
      <c r="C98811">
        <v>30529.599999999999</v>
      </c>
      <c r="D98811">
        <v>30498.15</v>
      </c>
      <c r="E98811">
        <v>0</v>
      </c>
      <c r="F98811">
        <v>0</v>
      </c>
      <c r="G98811" s="3">
        <v>47485</v>
      </c>
      <c r="H98811">
        <v>3023</v>
      </c>
      <c r="I98811">
        <v>0</v>
      </c>
      <c r="J98811">
        <v>0</v>
      </c>
      <c r="K98811">
        <v>0</v>
      </c>
      <c r="L98811">
        <v>38</v>
      </c>
      <c r="M98811" t="s">
        <v>260</v>
      </c>
    </row>
    <row r="98812" spans="1:13" hidden="1" x14ac:dyDescent="0.25">
      <c r="A98812" s="3">
        <v>43010</v>
      </c>
      <c r="B98812" s="16">
        <v>15</v>
      </c>
      <c r="C98812">
        <v>67201.259999999995</v>
      </c>
      <c r="D98812">
        <v>67204.070000000007</v>
      </c>
      <c r="E98812">
        <v>9.2899999999999991</v>
      </c>
      <c r="F98812">
        <v>9.2899999999999991</v>
      </c>
      <c r="G98812" s="3">
        <v>44652</v>
      </c>
      <c r="H98812">
        <v>1107</v>
      </c>
      <c r="I98812">
        <v>9.2899999999999991</v>
      </c>
      <c r="J98812">
        <v>9.2899999999999991</v>
      </c>
      <c r="K98812">
        <v>3</v>
      </c>
      <c r="L98812">
        <v>26</v>
      </c>
      <c r="M98812" t="s">
        <v>279</v>
      </c>
    </row>
    <row r="98813" spans="1:13" hidden="1" x14ac:dyDescent="0.25">
      <c r="A98813" s="3">
        <v>43010</v>
      </c>
      <c r="B98813" s="16">
        <v>0</v>
      </c>
      <c r="C98813">
        <v>53672.42</v>
      </c>
      <c r="D98813">
        <v>53652.56</v>
      </c>
      <c r="E98813">
        <v>0</v>
      </c>
      <c r="F98813">
        <v>0</v>
      </c>
      <c r="G98813" s="3">
        <v>45474</v>
      </c>
      <c r="H98813">
        <v>1664</v>
      </c>
      <c r="I98813">
        <v>0</v>
      </c>
      <c r="J98813">
        <v>0</v>
      </c>
      <c r="K98813">
        <v>0</v>
      </c>
      <c r="L98813">
        <v>32</v>
      </c>
      <c r="M98813" t="s">
        <v>226</v>
      </c>
    </row>
    <row r="98814" spans="1:13" hidden="1" x14ac:dyDescent="0.25">
      <c r="A98814" s="3">
        <v>43010</v>
      </c>
      <c r="B98814" s="16">
        <v>0</v>
      </c>
      <c r="C98814">
        <v>59386.92</v>
      </c>
      <c r="D98814">
        <v>59383.76</v>
      </c>
      <c r="E98814">
        <v>0</v>
      </c>
      <c r="F98814">
        <v>0</v>
      </c>
      <c r="G98814" s="3">
        <v>45110</v>
      </c>
      <c r="H98814">
        <v>1418</v>
      </c>
      <c r="I98814">
        <v>0</v>
      </c>
      <c r="J98814">
        <v>0</v>
      </c>
      <c r="K98814">
        <v>0</v>
      </c>
      <c r="L98814">
        <v>30</v>
      </c>
      <c r="M98814" t="s">
        <v>227</v>
      </c>
    </row>
    <row r="98815" spans="1:13" hidden="1" x14ac:dyDescent="0.25">
      <c r="A98815" s="3">
        <v>43010</v>
      </c>
      <c r="B98815" s="16">
        <v>55</v>
      </c>
      <c r="C98815">
        <v>93928.65</v>
      </c>
      <c r="D98815">
        <v>93941.09</v>
      </c>
      <c r="E98815">
        <v>7.1</v>
      </c>
      <c r="F98815">
        <v>7.1</v>
      </c>
      <c r="G98815" s="3">
        <v>43346</v>
      </c>
      <c r="H98815">
        <v>226</v>
      </c>
      <c r="I98815">
        <v>7.1</v>
      </c>
      <c r="J98815">
        <v>7.1</v>
      </c>
      <c r="K98815">
        <v>1</v>
      </c>
      <c r="L98815">
        <v>11</v>
      </c>
      <c r="M98815" t="s">
        <v>282</v>
      </c>
    </row>
    <row r="98816" spans="1:13" hidden="1" x14ac:dyDescent="0.25">
      <c r="A98816" s="3">
        <v>43010</v>
      </c>
      <c r="B98816" s="16">
        <v>0</v>
      </c>
      <c r="C98816">
        <v>33753.32</v>
      </c>
      <c r="D98816">
        <v>33721.53</v>
      </c>
      <c r="E98816">
        <v>0</v>
      </c>
      <c r="F98816">
        <v>0</v>
      </c>
      <c r="G98816" s="3">
        <v>47120</v>
      </c>
      <c r="H98816">
        <v>2778</v>
      </c>
      <c r="I98816">
        <v>0</v>
      </c>
      <c r="J98816">
        <v>0</v>
      </c>
      <c r="K98816">
        <v>0</v>
      </c>
      <c r="L98816">
        <v>37</v>
      </c>
      <c r="M98816" t="s">
        <v>246</v>
      </c>
    </row>
    <row r="98817" spans="1:13" hidden="1" x14ac:dyDescent="0.25">
      <c r="A98817" s="3">
        <v>43010</v>
      </c>
      <c r="B98817" s="16">
        <v>0</v>
      </c>
      <c r="C98817">
        <v>94539.58</v>
      </c>
      <c r="D98817">
        <v>94546.77</v>
      </c>
      <c r="E98817">
        <v>0</v>
      </c>
      <c r="F98817">
        <v>0</v>
      </c>
      <c r="G98817" s="3">
        <v>43313</v>
      </c>
      <c r="H98817">
        <v>203</v>
      </c>
      <c r="I98817">
        <v>0</v>
      </c>
      <c r="J98817">
        <v>0</v>
      </c>
      <c r="K98817">
        <v>0</v>
      </c>
      <c r="L98817">
        <v>10</v>
      </c>
      <c r="M98817" t="s">
        <v>281</v>
      </c>
    </row>
    <row r="98818" spans="1:13" hidden="1" x14ac:dyDescent="0.25">
      <c r="A98818" s="3">
        <v>43010</v>
      </c>
      <c r="B98818" s="16">
        <v>20</v>
      </c>
      <c r="C98818">
        <v>65550.5</v>
      </c>
      <c r="D98818">
        <v>65553.41</v>
      </c>
      <c r="E98818">
        <v>9.35</v>
      </c>
      <c r="F98818">
        <v>9.35</v>
      </c>
      <c r="G98818" s="3">
        <v>44743</v>
      </c>
      <c r="H98818">
        <v>1169</v>
      </c>
      <c r="I98818">
        <v>9.35</v>
      </c>
      <c r="J98818">
        <v>9.35</v>
      </c>
      <c r="K98818">
        <v>3</v>
      </c>
      <c r="L98818">
        <v>27</v>
      </c>
      <c r="M98818" t="s">
        <v>221</v>
      </c>
    </row>
    <row r="98819" spans="1:13" hidden="1" x14ac:dyDescent="0.25">
      <c r="A98819" s="3">
        <v>43010</v>
      </c>
      <c r="B98819" s="16">
        <v>275</v>
      </c>
      <c r="C98819">
        <v>70522.289999999994</v>
      </c>
      <c r="D98819">
        <v>70602.14</v>
      </c>
      <c r="E98819">
        <v>9.2100000000000009</v>
      </c>
      <c r="F98819">
        <v>9.16</v>
      </c>
      <c r="G98819" s="3">
        <v>44470</v>
      </c>
      <c r="H98819">
        <v>985</v>
      </c>
      <c r="I98819">
        <v>9.2100000000000009</v>
      </c>
      <c r="J98819">
        <v>9.14</v>
      </c>
      <c r="K98819">
        <v>35</v>
      </c>
      <c r="L98819">
        <v>24</v>
      </c>
      <c r="M98819" t="s">
        <v>228</v>
      </c>
    </row>
    <row r="98820" spans="1:13" hidden="1" x14ac:dyDescent="0.25">
      <c r="A98820" s="3">
        <v>43010</v>
      </c>
      <c r="B98820" s="16">
        <v>20</v>
      </c>
      <c r="C98820">
        <v>96173.26</v>
      </c>
      <c r="D98820">
        <v>96178.33</v>
      </c>
      <c r="E98820">
        <v>7.125</v>
      </c>
      <c r="F98820">
        <v>7.1050000000000004</v>
      </c>
      <c r="G98820" s="3">
        <v>43222</v>
      </c>
      <c r="H98820">
        <v>140</v>
      </c>
      <c r="I98820">
        <v>7.125</v>
      </c>
      <c r="J98820">
        <v>7.1050000000000004</v>
      </c>
      <c r="K98820">
        <v>2</v>
      </c>
      <c r="L98820">
        <v>7</v>
      </c>
      <c r="M98820" t="s">
        <v>278</v>
      </c>
    </row>
    <row r="98821" spans="1:13" hidden="1" x14ac:dyDescent="0.25">
      <c r="A98821" s="3">
        <v>43010</v>
      </c>
      <c r="B98821" s="16">
        <v>200</v>
      </c>
      <c r="C98821">
        <v>74336.570000000007</v>
      </c>
      <c r="D98821">
        <v>74350.52</v>
      </c>
      <c r="E98821">
        <v>8.92</v>
      </c>
      <c r="F98821">
        <v>8.9</v>
      </c>
      <c r="G98821" s="3">
        <v>44287</v>
      </c>
      <c r="H98821">
        <v>859</v>
      </c>
      <c r="I98821">
        <v>8.92</v>
      </c>
      <c r="J98821">
        <v>8.89</v>
      </c>
      <c r="K98821">
        <v>27</v>
      </c>
      <c r="L98821">
        <v>22</v>
      </c>
      <c r="M98821" t="s">
        <v>229</v>
      </c>
    </row>
    <row r="98822" spans="1:13" hidden="1" x14ac:dyDescent="0.25">
      <c r="A98822" s="3">
        <v>43010</v>
      </c>
      <c r="B98822" s="16">
        <v>20</v>
      </c>
      <c r="C98822">
        <v>95641.95</v>
      </c>
      <c r="D98822">
        <v>95646.399999999994</v>
      </c>
      <c r="E98822">
        <v>7.1050000000000004</v>
      </c>
      <c r="F98822">
        <v>7.12</v>
      </c>
      <c r="G98822" s="3">
        <v>43252</v>
      </c>
      <c r="H98822">
        <v>161</v>
      </c>
      <c r="I98822">
        <v>7.12</v>
      </c>
      <c r="J98822">
        <v>7.1050000000000004</v>
      </c>
      <c r="K98822">
        <v>2</v>
      </c>
      <c r="L98822">
        <v>8</v>
      </c>
      <c r="M98822" t="s">
        <v>280</v>
      </c>
    </row>
    <row r="98823" spans="1:13" hidden="1" x14ac:dyDescent="0.25">
      <c r="A98823" s="3">
        <v>43010</v>
      </c>
      <c r="B98823" s="16">
        <v>1575</v>
      </c>
      <c r="C98823">
        <v>78068.27</v>
      </c>
      <c r="D98823">
        <v>78101.91</v>
      </c>
      <c r="E98823">
        <v>8.67</v>
      </c>
      <c r="F98823">
        <v>8.64</v>
      </c>
      <c r="G98823" s="3">
        <v>44105</v>
      </c>
      <c r="H98823">
        <v>739</v>
      </c>
      <c r="I98823">
        <v>8.68</v>
      </c>
      <c r="J98823">
        <v>8.64</v>
      </c>
      <c r="K98823">
        <v>70</v>
      </c>
      <c r="L98823">
        <v>20</v>
      </c>
      <c r="M98823" t="s">
        <v>196</v>
      </c>
    </row>
    <row r="98824" spans="1:13" hidden="1" x14ac:dyDescent="0.25">
      <c r="A98824" s="3">
        <v>43010</v>
      </c>
      <c r="B98824" s="16">
        <v>5</v>
      </c>
      <c r="C98824">
        <v>56441.33</v>
      </c>
      <c r="D98824">
        <v>56428.43</v>
      </c>
      <c r="E98824">
        <v>9.64</v>
      </c>
      <c r="F98824">
        <v>9.64</v>
      </c>
      <c r="G98824" s="3">
        <v>45293</v>
      </c>
      <c r="H98824">
        <v>1541</v>
      </c>
      <c r="I98824">
        <v>9.64</v>
      </c>
      <c r="J98824">
        <v>9.64</v>
      </c>
      <c r="K98824">
        <v>1</v>
      </c>
      <c r="L98824">
        <v>31</v>
      </c>
      <c r="M98824" t="s">
        <v>194</v>
      </c>
    </row>
    <row r="98825" spans="1:13" hidden="1" x14ac:dyDescent="0.25">
      <c r="A98825" s="3">
        <v>43010</v>
      </c>
      <c r="B98825" s="16">
        <v>15</v>
      </c>
      <c r="C98825">
        <v>45823.839999999997</v>
      </c>
      <c r="D98825">
        <v>45792.59</v>
      </c>
      <c r="E98825">
        <v>9.99</v>
      </c>
      <c r="F98825">
        <v>9.9499999999999993</v>
      </c>
      <c r="G98825" s="3">
        <v>46024</v>
      </c>
      <c r="H98825">
        <v>2039</v>
      </c>
      <c r="I98825">
        <v>9.99</v>
      </c>
      <c r="J98825">
        <v>9.92</v>
      </c>
      <c r="K98825">
        <v>3</v>
      </c>
      <c r="L98825">
        <v>34</v>
      </c>
      <c r="M98825" t="s">
        <v>241</v>
      </c>
    </row>
    <row r="98826" spans="1:13" hidden="1" x14ac:dyDescent="0.25">
      <c r="A98826" s="3">
        <v>43010</v>
      </c>
      <c r="B98826" s="16">
        <v>145</v>
      </c>
      <c r="C98826">
        <v>97225.91</v>
      </c>
      <c r="D98826">
        <v>97237.37</v>
      </c>
      <c r="E98826">
        <v>7.24</v>
      </c>
      <c r="F98826">
        <v>7.24</v>
      </c>
      <c r="G98826" s="3">
        <v>43160</v>
      </c>
      <c r="H98826">
        <v>98</v>
      </c>
      <c r="I98826">
        <v>7.24</v>
      </c>
      <c r="J98826">
        <v>7.24</v>
      </c>
      <c r="K98826">
        <v>3</v>
      </c>
      <c r="L98826">
        <v>5</v>
      </c>
      <c r="M98826" t="s">
        <v>277</v>
      </c>
    </row>
    <row r="98827" spans="1:13" hidden="1" x14ac:dyDescent="0.25">
      <c r="A98827" s="3">
        <v>43010</v>
      </c>
      <c r="B98827" s="16">
        <v>80</v>
      </c>
      <c r="C98827">
        <v>82068.31</v>
      </c>
      <c r="D98827">
        <v>82087.570000000007</v>
      </c>
      <c r="E98827">
        <v>8.31</v>
      </c>
      <c r="F98827">
        <v>8.27</v>
      </c>
      <c r="G98827" s="3">
        <v>43922</v>
      </c>
      <c r="H98827">
        <v>614</v>
      </c>
      <c r="I98827">
        <v>8.31</v>
      </c>
      <c r="J98827">
        <v>8.27</v>
      </c>
      <c r="K98827">
        <v>8</v>
      </c>
      <c r="L98827">
        <v>18</v>
      </c>
      <c r="M98827" t="s">
        <v>230</v>
      </c>
    </row>
    <row r="98828" spans="1:13" hidden="1" x14ac:dyDescent="0.25">
      <c r="A98828" s="3">
        <v>43010</v>
      </c>
      <c r="B98828" s="16">
        <v>3990</v>
      </c>
      <c r="C98828">
        <v>97686.93</v>
      </c>
      <c r="D98828">
        <v>97691.07</v>
      </c>
      <c r="E98828">
        <v>7.3849999999999998</v>
      </c>
      <c r="F98828">
        <v>7.35</v>
      </c>
      <c r="G98828" s="3">
        <v>43132</v>
      </c>
      <c r="H98828">
        <v>80</v>
      </c>
      <c r="I98828">
        <v>7.3849999999999998</v>
      </c>
      <c r="J98828">
        <v>7.35</v>
      </c>
      <c r="K98828">
        <v>21</v>
      </c>
      <c r="L98828">
        <v>4</v>
      </c>
      <c r="M98828" t="s">
        <v>276</v>
      </c>
    </row>
    <row r="98829" spans="1:13" hidden="1" x14ac:dyDescent="0.25">
      <c r="A98829" s="3">
        <v>43010</v>
      </c>
      <c r="B98829" s="16">
        <v>8815</v>
      </c>
      <c r="C98829">
        <v>68858.66</v>
      </c>
      <c r="D98829">
        <v>68861.38</v>
      </c>
      <c r="E98829">
        <v>9.26</v>
      </c>
      <c r="F98829">
        <v>9.23</v>
      </c>
      <c r="G98829" s="3">
        <v>44564</v>
      </c>
      <c r="H98829">
        <v>1046</v>
      </c>
      <c r="I98829">
        <v>9.2799999999999994</v>
      </c>
      <c r="J98829">
        <v>9.2100000000000009</v>
      </c>
      <c r="K98829">
        <v>596</v>
      </c>
      <c r="L98829">
        <v>25</v>
      </c>
      <c r="M98829" t="s">
        <v>145</v>
      </c>
    </row>
    <row r="98830" spans="1:13" hidden="1" x14ac:dyDescent="0.25">
      <c r="A98830" s="3">
        <v>43010</v>
      </c>
      <c r="B98830" s="16">
        <v>14985</v>
      </c>
      <c r="C98830">
        <v>72432.649999999994</v>
      </c>
      <c r="D98830">
        <v>72484.539999999994</v>
      </c>
      <c r="E98830">
        <v>9.08</v>
      </c>
      <c r="F98830">
        <v>9.0500000000000007</v>
      </c>
      <c r="G98830" s="3">
        <v>44378</v>
      </c>
      <c r="H98830">
        <v>921</v>
      </c>
      <c r="I98830">
        <v>9.1</v>
      </c>
      <c r="J98830">
        <v>9.0299999999999994</v>
      </c>
      <c r="K98830">
        <v>788</v>
      </c>
      <c r="L98830">
        <v>23</v>
      </c>
      <c r="M98830" t="s">
        <v>222</v>
      </c>
    </row>
    <row r="98831" spans="1:13" hidden="1" x14ac:dyDescent="0.25">
      <c r="A98831" s="3">
        <v>43010</v>
      </c>
      <c r="B98831" s="16">
        <v>27275</v>
      </c>
      <c r="C98831">
        <v>85997.34</v>
      </c>
      <c r="D98831">
        <v>86012.41</v>
      </c>
      <c r="E98831">
        <v>7.95</v>
      </c>
      <c r="F98831">
        <v>7.9</v>
      </c>
      <c r="G98831" s="3">
        <v>43739</v>
      </c>
      <c r="H98831">
        <v>491</v>
      </c>
      <c r="I98831">
        <v>7.95</v>
      </c>
      <c r="J98831">
        <v>7.88</v>
      </c>
      <c r="K98831">
        <v>135</v>
      </c>
      <c r="L98831">
        <v>16</v>
      </c>
      <c r="M98831" t="s">
        <v>231</v>
      </c>
    </row>
    <row r="98832" spans="1:13" hidden="1" x14ac:dyDescent="0.25">
      <c r="A98832" s="3">
        <v>43010</v>
      </c>
      <c r="B98832" s="16">
        <v>260</v>
      </c>
      <c r="C98832">
        <v>98797.68</v>
      </c>
      <c r="D98832">
        <v>98798.720000000001</v>
      </c>
      <c r="E98832">
        <v>7.7009999999999996</v>
      </c>
      <c r="F98832">
        <v>7.7009999999999996</v>
      </c>
      <c r="G98832" s="3">
        <v>43070</v>
      </c>
      <c r="H98832">
        <v>40</v>
      </c>
      <c r="I98832">
        <v>7.7009999999999996</v>
      </c>
      <c r="J98832">
        <v>7.7009999999999996</v>
      </c>
      <c r="K98832">
        <v>4</v>
      </c>
      <c r="L98832">
        <v>2</v>
      </c>
      <c r="M98832" t="s">
        <v>275</v>
      </c>
    </row>
    <row r="98833" spans="1:13" hidden="1" x14ac:dyDescent="0.25">
      <c r="A98833" s="3">
        <v>43010</v>
      </c>
      <c r="B98833" s="16">
        <v>24342</v>
      </c>
      <c r="C98833">
        <v>41290.9</v>
      </c>
      <c r="D98833">
        <v>41259.24</v>
      </c>
      <c r="E98833">
        <v>10.119999999999999</v>
      </c>
      <c r="F98833">
        <v>10.1</v>
      </c>
      <c r="G98833" s="3">
        <v>46391</v>
      </c>
      <c r="H98833">
        <v>2285</v>
      </c>
      <c r="I98833">
        <v>10.14</v>
      </c>
      <c r="J98833">
        <v>10.050000000000001</v>
      </c>
      <c r="K98833">
        <v>1013</v>
      </c>
      <c r="L98833">
        <v>35</v>
      </c>
      <c r="M98833" t="s">
        <v>262</v>
      </c>
    </row>
    <row r="98834" spans="1:13" hidden="1" x14ac:dyDescent="0.25">
      <c r="A98834" s="3">
        <v>43010</v>
      </c>
      <c r="B98834" s="16">
        <v>24470</v>
      </c>
      <c r="C98834">
        <v>50835.02</v>
      </c>
      <c r="D98834">
        <v>50804.71</v>
      </c>
      <c r="E98834">
        <v>9.8699999999999992</v>
      </c>
      <c r="F98834">
        <v>9.86</v>
      </c>
      <c r="G98834" s="3">
        <v>45659</v>
      </c>
      <c r="H98834">
        <v>1790</v>
      </c>
      <c r="I98834">
        <v>9.9</v>
      </c>
      <c r="J98834">
        <v>9.8000000000000007</v>
      </c>
      <c r="K98834">
        <v>1390</v>
      </c>
      <c r="L98834">
        <v>33</v>
      </c>
      <c r="M98834" t="s">
        <v>189</v>
      </c>
    </row>
    <row r="98835" spans="1:13" hidden="1" x14ac:dyDescent="0.25">
      <c r="A98835" s="3">
        <v>43010</v>
      </c>
      <c r="B98835" s="16">
        <v>17210</v>
      </c>
      <c r="C98835">
        <v>88079.03</v>
      </c>
      <c r="D98835">
        <v>88091.54</v>
      </c>
      <c r="E98835">
        <v>7.67</v>
      </c>
      <c r="F98835">
        <v>7.66</v>
      </c>
      <c r="G98835" s="3">
        <v>43647</v>
      </c>
      <c r="H98835">
        <v>426</v>
      </c>
      <c r="I98835">
        <v>7.7</v>
      </c>
      <c r="J98835">
        <v>7.64</v>
      </c>
      <c r="K98835">
        <v>499</v>
      </c>
      <c r="L98835">
        <v>15</v>
      </c>
      <c r="M98835" t="s">
        <v>223</v>
      </c>
    </row>
    <row r="98836" spans="1:13" hidden="1" x14ac:dyDescent="0.25">
      <c r="A98836" s="3">
        <v>43010</v>
      </c>
      <c r="B98836" s="16">
        <v>159245</v>
      </c>
      <c r="C98836">
        <v>99360.01</v>
      </c>
      <c r="D98836">
        <v>99359.94</v>
      </c>
      <c r="E98836">
        <v>8.01</v>
      </c>
      <c r="F98836">
        <v>8.0090000000000003</v>
      </c>
      <c r="G98836" s="3">
        <v>43040</v>
      </c>
      <c r="H98836">
        <v>21</v>
      </c>
      <c r="I98836">
        <v>8.01</v>
      </c>
      <c r="J98836">
        <v>8.0050000000000008</v>
      </c>
      <c r="K98836">
        <v>49</v>
      </c>
      <c r="L98836">
        <v>1</v>
      </c>
      <c r="M98836" t="s">
        <v>274</v>
      </c>
    </row>
    <row r="98837" spans="1:13" hidden="1" x14ac:dyDescent="0.25">
      <c r="A98837" s="3">
        <v>43010</v>
      </c>
      <c r="B98837" s="16">
        <v>2990</v>
      </c>
      <c r="C98837">
        <v>89950.63</v>
      </c>
      <c r="D98837">
        <v>89960.68</v>
      </c>
      <c r="E98837">
        <v>7.48</v>
      </c>
      <c r="F98837">
        <v>7.46</v>
      </c>
      <c r="G98837" s="3">
        <v>43556</v>
      </c>
      <c r="H98837">
        <v>364</v>
      </c>
      <c r="I98837">
        <v>7.48</v>
      </c>
      <c r="J98837">
        <v>7.43</v>
      </c>
      <c r="K98837">
        <v>104</v>
      </c>
      <c r="L98837">
        <v>14</v>
      </c>
      <c r="M98837" t="s">
        <v>232</v>
      </c>
    </row>
    <row r="98838" spans="1:13" hidden="1" x14ac:dyDescent="0.25">
      <c r="A98838" s="3">
        <v>43010</v>
      </c>
      <c r="B98838" s="16">
        <v>95370</v>
      </c>
      <c r="C98838">
        <v>93424.57</v>
      </c>
      <c r="D98838">
        <v>93442.65</v>
      </c>
      <c r="E98838">
        <v>7.14</v>
      </c>
      <c r="F98838">
        <v>7.12</v>
      </c>
      <c r="G98838" s="3">
        <v>43374</v>
      </c>
      <c r="H98838">
        <v>245</v>
      </c>
      <c r="I98838">
        <v>7.15</v>
      </c>
      <c r="J98838">
        <v>7.1050000000000004</v>
      </c>
      <c r="K98838">
        <v>661</v>
      </c>
      <c r="L98838">
        <v>12</v>
      </c>
      <c r="M98838" t="s">
        <v>216</v>
      </c>
    </row>
    <row r="98839" spans="1:13" hidden="1" x14ac:dyDescent="0.25">
      <c r="A98839" s="3">
        <v>43010</v>
      </c>
      <c r="B98839" s="16">
        <v>40132</v>
      </c>
      <c r="C98839">
        <v>62318.23</v>
      </c>
      <c r="D98839">
        <v>62321.26</v>
      </c>
      <c r="E98839">
        <v>9.51</v>
      </c>
      <c r="F98839">
        <v>9.49</v>
      </c>
      <c r="G98839" s="3">
        <v>44928</v>
      </c>
      <c r="H98839">
        <v>1295</v>
      </c>
      <c r="I98839">
        <v>9.5399999999999991</v>
      </c>
      <c r="J98839">
        <v>9.4499999999999993</v>
      </c>
      <c r="K98839">
        <v>1930</v>
      </c>
      <c r="L98839">
        <v>29</v>
      </c>
      <c r="M98839" t="s">
        <v>195</v>
      </c>
    </row>
    <row r="98840" spans="1:13" hidden="1" x14ac:dyDescent="0.25">
      <c r="A98840" s="3">
        <v>43010</v>
      </c>
      <c r="B98840" s="16">
        <v>28472</v>
      </c>
      <c r="C98840">
        <v>80138.880000000005</v>
      </c>
      <c r="D98840">
        <v>80139.820000000007</v>
      </c>
      <c r="E98840">
        <v>8.51</v>
      </c>
      <c r="F98840">
        <v>8.48</v>
      </c>
      <c r="G98840" s="3">
        <v>44013</v>
      </c>
      <c r="H98840">
        <v>675</v>
      </c>
      <c r="I98840">
        <v>8.52</v>
      </c>
      <c r="J98840">
        <v>8.4499999999999993</v>
      </c>
      <c r="K98840">
        <v>696</v>
      </c>
      <c r="L98840">
        <v>19</v>
      </c>
      <c r="M98840" t="s">
        <v>211</v>
      </c>
    </row>
    <row r="98841" spans="1:13" hidden="1" x14ac:dyDescent="0.25">
      <c r="A98841" s="3">
        <v>43010</v>
      </c>
      <c r="B98841" s="16">
        <v>170260</v>
      </c>
      <c r="C98841">
        <v>95096.02</v>
      </c>
      <c r="D98841">
        <v>95098.880000000005</v>
      </c>
      <c r="E98841">
        <v>7.1050000000000004</v>
      </c>
      <c r="F98841">
        <v>7.0949999999999998</v>
      </c>
      <c r="G98841" s="3">
        <v>43283</v>
      </c>
      <c r="H98841">
        <v>182</v>
      </c>
      <c r="I98841">
        <v>7.1050000000000004</v>
      </c>
      <c r="J98841">
        <v>7.08</v>
      </c>
      <c r="K98841">
        <v>1424</v>
      </c>
      <c r="L98841">
        <v>9</v>
      </c>
      <c r="M98841" t="s">
        <v>212</v>
      </c>
    </row>
    <row r="98842" spans="1:13" hidden="1" x14ac:dyDescent="0.25">
      <c r="A98842" s="3">
        <v>43010</v>
      </c>
      <c r="B98842" s="16">
        <v>86662</v>
      </c>
      <c r="C98842">
        <v>76170.27</v>
      </c>
      <c r="D98842">
        <v>76194.710000000006</v>
      </c>
      <c r="E98842">
        <v>8.81</v>
      </c>
      <c r="F98842">
        <v>8.7899999999999991</v>
      </c>
      <c r="G98842" s="3">
        <v>44200</v>
      </c>
      <c r="H98842">
        <v>799</v>
      </c>
      <c r="I98842">
        <v>8.84</v>
      </c>
      <c r="J98842">
        <v>8.75</v>
      </c>
      <c r="K98842">
        <v>3539</v>
      </c>
      <c r="L98842">
        <v>21</v>
      </c>
      <c r="M98842" t="s">
        <v>178</v>
      </c>
    </row>
    <row r="98843" spans="1:13" hidden="1" x14ac:dyDescent="0.25">
      <c r="A98843" s="3">
        <v>43010</v>
      </c>
      <c r="B98843" s="16">
        <v>69990</v>
      </c>
      <c r="C98843">
        <v>84020.56</v>
      </c>
      <c r="D98843">
        <v>84037.81</v>
      </c>
      <c r="E98843">
        <v>8.11</v>
      </c>
      <c r="F98843">
        <v>8.09</v>
      </c>
      <c r="G98843" s="3">
        <v>43832</v>
      </c>
      <c r="H98843">
        <v>552</v>
      </c>
      <c r="I98843">
        <v>8.1300000000000008</v>
      </c>
      <c r="J98843">
        <v>8.07</v>
      </c>
      <c r="K98843">
        <v>2397</v>
      </c>
      <c r="L98843">
        <v>17</v>
      </c>
      <c r="M98843" t="s">
        <v>179</v>
      </c>
    </row>
    <row r="98844" spans="1:13" hidden="1" x14ac:dyDescent="0.25">
      <c r="A98844" s="3">
        <v>43010</v>
      </c>
      <c r="B98844" s="16">
        <v>110160</v>
      </c>
      <c r="C98844">
        <v>96702.22</v>
      </c>
      <c r="D98844">
        <v>96707.54</v>
      </c>
      <c r="E98844">
        <v>7.1950000000000003</v>
      </c>
      <c r="F98844">
        <v>7.17</v>
      </c>
      <c r="G98844" s="3">
        <v>43192</v>
      </c>
      <c r="H98844">
        <v>119</v>
      </c>
      <c r="I98844">
        <v>7.1950000000000003</v>
      </c>
      <c r="J98844">
        <v>7.16</v>
      </c>
      <c r="K98844">
        <v>704</v>
      </c>
      <c r="L98844">
        <v>6</v>
      </c>
      <c r="M98844" t="s">
        <v>213</v>
      </c>
    </row>
    <row r="98845" spans="1:13" hidden="1" x14ac:dyDescent="0.25">
      <c r="A98845" s="3">
        <v>43010</v>
      </c>
      <c r="B98845" s="16">
        <v>105835</v>
      </c>
      <c r="C98845">
        <v>91717.02</v>
      </c>
      <c r="D98845">
        <v>91724.61</v>
      </c>
      <c r="E98845">
        <v>7.25</v>
      </c>
      <c r="F98845">
        <v>7.26</v>
      </c>
      <c r="G98845" s="3">
        <v>43467</v>
      </c>
      <c r="H98845">
        <v>304</v>
      </c>
      <c r="I98845">
        <v>7.29</v>
      </c>
      <c r="J98845">
        <v>7.24</v>
      </c>
      <c r="K98845">
        <v>1739</v>
      </c>
      <c r="L98845">
        <v>13</v>
      </c>
      <c r="M98845" t="s">
        <v>168</v>
      </c>
    </row>
    <row r="98846" spans="1:13" hidden="1" x14ac:dyDescent="0.25">
      <c r="A98846" s="3">
        <v>43010</v>
      </c>
      <c r="B98846" s="16">
        <v>144785</v>
      </c>
      <c r="C98846">
        <v>98264.67</v>
      </c>
      <c r="D98846">
        <v>98268.160000000003</v>
      </c>
      <c r="E98846">
        <v>7.51</v>
      </c>
      <c r="F98846">
        <v>7.484</v>
      </c>
      <c r="G98846" s="3">
        <v>43102</v>
      </c>
      <c r="H98846">
        <v>59</v>
      </c>
      <c r="I98846">
        <v>7.51</v>
      </c>
      <c r="J98846">
        <v>7.4829999999999997</v>
      </c>
      <c r="K98846">
        <v>450</v>
      </c>
      <c r="L98846">
        <v>3</v>
      </c>
      <c r="M98846" t="s">
        <v>150</v>
      </c>
    </row>
    <row r="98847" spans="1:13" hidden="1" x14ac:dyDescent="0.25">
      <c r="A98847" s="3">
        <v>43011</v>
      </c>
      <c r="B98847" s="16">
        <v>0</v>
      </c>
      <c r="C98847">
        <v>63897.85</v>
      </c>
      <c r="D98847">
        <v>63645.71</v>
      </c>
      <c r="E98847">
        <v>0</v>
      </c>
      <c r="F98847">
        <v>0</v>
      </c>
      <c r="G98847" s="3">
        <v>44837</v>
      </c>
      <c r="H98847">
        <v>1233</v>
      </c>
      <c r="I98847">
        <v>0</v>
      </c>
      <c r="J98847">
        <v>0</v>
      </c>
      <c r="K98847">
        <v>0</v>
      </c>
      <c r="L98847">
        <v>28</v>
      </c>
      <c r="M98847" t="s">
        <v>283</v>
      </c>
    </row>
    <row r="98848" spans="1:13" hidden="1" x14ac:dyDescent="0.25">
      <c r="A98848" s="3">
        <v>43011</v>
      </c>
      <c r="B98848" s="16">
        <v>0</v>
      </c>
      <c r="C98848">
        <v>37281.589999999997</v>
      </c>
      <c r="D98848">
        <v>37008.94</v>
      </c>
      <c r="E98848">
        <v>0</v>
      </c>
      <c r="F98848">
        <v>0</v>
      </c>
      <c r="G98848" s="3">
        <v>46755</v>
      </c>
      <c r="H98848">
        <v>2531</v>
      </c>
      <c r="I98848">
        <v>0</v>
      </c>
      <c r="J98848">
        <v>0</v>
      </c>
      <c r="K98848">
        <v>0</v>
      </c>
      <c r="L98848">
        <v>36</v>
      </c>
      <c r="M98848" t="s">
        <v>261</v>
      </c>
    </row>
    <row r="98849" spans="1:13" hidden="1" x14ac:dyDescent="0.25">
      <c r="A98849" s="3">
        <v>43011</v>
      </c>
      <c r="B98849" s="16">
        <v>0</v>
      </c>
      <c r="C98849">
        <v>30507.62</v>
      </c>
      <c r="D98849">
        <v>30241.29</v>
      </c>
      <c r="E98849">
        <v>0</v>
      </c>
      <c r="F98849">
        <v>0</v>
      </c>
      <c r="G98849" s="3">
        <v>47485</v>
      </c>
      <c r="H98849">
        <v>3022</v>
      </c>
      <c r="I98849">
        <v>0</v>
      </c>
      <c r="J98849">
        <v>0</v>
      </c>
      <c r="K98849">
        <v>0</v>
      </c>
      <c r="L98849">
        <v>38</v>
      </c>
      <c r="M98849" t="s">
        <v>260</v>
      </c>
    </row>
    <row r="98850" spans="1:13" hidden="1" x14ac:dyDescent="0.25">
      <c r="A98850" s="3">
        <v>43011</v>
      </c>
      <c r="B98850" s="16">
        <v>0</v>
      </c>
      <c r="C98850">
        <v>67224.94</v>
      </c>
      <c r="D98850">
        <v>67002.63</v>
      </c>
      <c r="E98850">
        <v>0</v>
      </c>
      <c r="F98850">
        <v>0</v>
      </c>
      <c r="G98850" s="3">
        <v>44652</v>
      </c>
      <c r="H98850">
        <v>1106</v>
      </c>
      <c r="I98850">
        <v>0</v>
      </c>
      <c r="J98850">
        <v>0</v>
      </c>
      <c r="K98850">
        <v>0</v>
      </c>
      <c r="L98850">
        <v>26</v>
      </c>
      <c r="M98850" t="s">
        <v>279</v>
      </c>
    </row>
    <row r="98851" spans="1:13" hidden="1" x14ac:dyDescent="0.25">
      <c r="A98851" s="3">
        <v>43011</v>
      </c>
      <c r="B98851" s="16">
        <v>0</v>
      </c>
      <c r="C98851">
        <v>53669.22</v>
      </c>
      <c r="D98851">
        <v>53401.02</v>
      </c>
      <c r="E98851">
        <v>0</v>
      </c>
      <c r="F98851">
        <v>0</v>
      </c>
      <c r="G98851" s="3">
        <v>45474</v>
      </c>
      <c r="H98851">
        <v>1663</v>
      </c>
      <c r="I98851">
        <v>0</v>
      </c>
      <c r="J98851">
        <v>0</v>
      </c>
      <c r="K98851">
        <v>0</v>
      </c>
      <c r="L98851">
        <v>32</v>
      </c>
      <c r="M98851" t="s">
        <v>226</v>
      </c>
    </row>
    <row r="98852" spans="1:13" hidden="1" x14ac:dyDescent="0.25">
      <c r="A98852" s="3">
        <v>43011</v>
      </c>
      <c r="B98852" s="16">
        <v>0</v>
      </c>
      <c r="C98852">
        <v>59402.2</v>
      </c>
      <c r="D98852">
        <v>59133.27</v>
      </c>
      <c r="E98852">
        <v>0</v>
      </c>
      <c r="F98852">
        <v>0</v>
      </c>
      <c r="G98852" s="3">
        <v>45110</v>
      </c>
      <c r="H98852">
        <v>1417</v>
      </c>
      <c r="I98852">
        <v>0</v>
      </c>
      <c r="J98852">
        <v>0</v>
      </c>
      <c r="K98852">
        <v>0</v>
      </c>
      <c r="L98852">
        <v>30</v>
      </c>
      <c r="M98852" t="s">
        <v>227</v>
      </c>
    </row>
    <row r="98853" spans="1:13" hidden="1" x14ac:dyDescent="0.25">
      <c r="A98853" s="3">
        <v>43011</v>
      </c>
      <c r="B98853" s="16">
        <v>0</v>
      </c>
      <c r="C98853">
        <v>33732</v>
      </c>
      <c r="D98853">
        <v>33461.449999999997</v>
      </c>
      <c r="E98853">
        <v>0</v>
      </c>
      <c r="F98853">
        <v>0</v>
      </c>
      <c r="G98853" s="3">
        <v>47120</v>
      </c>
      <c r="H98853">
        <v>2777</v>
      </c>
      <c r="I98853">
        <v>0</v>
      </c>
      <c r="J98853">
        <v>0</v>
      </c>
      <c r="K98853">
        <v>0</v>
      </c>
      <c r="L98853">
        <v>37</v>
      </c>
      <c r="M98853" t="s">
        <v>246</v>
      </c>
    </row>
    <row r="98854" spans="1:13" hidden="1" x14ac:dyDescent="0.25">
      <c r="A98854" s="3">
        <v>43011</v>
      </c>
      <c r="B98854" s="16">
        <v>2155</v>
      </c>
      <c r="C98854">
        <v>93970.26</v>
      </c>
      <c r="D98854">
        <v>93937.13</v>
      </c>
      <c r="E98854">
        <v>7.1</v>
      </c>
      <c r="F98854">
        <v>7.1</v>
      </c>
      <c r="G98854" s="3">
        <v>43346</v>
      </c>
      <c r="H98854">
        <v>225</v>
      </c>
      <c r="I98854">
        <v>7.1</v>
      </c>
      <c r="J98854">
        <v>7.1</v>
      </c>
      <c r="K98854">
        <v>1</v>
      </c>
      <c r="L98854">
        <v>11</v>
      </c>
      <c r="M98854" t="s">
        <v>282</v>
      </c>
    </row>
    <row r="98855" spans="1:13" hidden="1" x14ac:dyDescent="0.25">
      <c r="A98855" s="3">
        <v>43011</v>
      </c>
      <c r="B98855" s="16">
        <v>0</v>
      </c>
      <c r="C98855">
        <v>94576.13</v>
      </c>
      <c r="D98855">
        <v>94552.17</v>
      </c>
      <c r="E98855">
        <v>0</v>
      </c>
      <c r="F98855">
        <v>0</v>
      </c>
      <c r="G98855" s="3">
        <v>43313</v>
      </c>
      <c r="H98855">
        <v>202</v>
      </c>
      <c r="I98855">
        <v>0</v>
      </c>
      <c r="J98855">
        <v>0</v>
      </c>
      <c r="K98855">
        <v>0</v>
      </c>
      <c r="L98855">
        <v>10</v>
      </c>
      <c r="M98855" t="s">
        <v>281</v>
      </c>
    </row>
    <row r="98856" spans="1:13" hidden="1" x14ac:dyDescent="0.25">
      <c r="A98856" s="3">
        <v>43011</v>
      </c>
      <c r="B98856" s="16">
        <v>5</v>
      </c>
      <c r="C98856">
        <v>65573.759999999995</v>
      </c>
      <c r="D98856">
        <v>65336.71</v>
      </c>
      <c r="E98856">
        <v>9.4499999999999993</v>
      </c>
      <c r="F98856">
        <v>9.4499999999999993</v>
      </c>
      <c r="G98856" s="3">
        <v>44743</v>
      </c>
      <c r="H98856">
        <v>1168</v>
      </c>
      <c r="I98856">
        <v>9.4499999999999993</v>
      </c>
      <c r="J98856">
        <v>9.4499999999999993</v>
      </c>
      <c r="K98856">
        <v>1</v>
      </c>
      <c r="L98856">
        <v>27</v>
      </c>
      <c r="M98856" t="s">
        <v>221</v>
      </c>
    </row>
    <row r="98857" spans="1:13" hidden="1" x14ac:dyDescent="0.25">
      <c r="A98857" s="3">
        <v>43011</v>
      </c>
      <c r="B98857" s="16">
        <v>220</v>
      </c>
      <c r="C98857">
        <v>70624.06</v>
      </c>
      <c r="D98857">
        <v>70395.539999999994</v>
      </c>
      <c r="E98857">
        <v>9.1999999999999993</v>
      </c>
      <c r="F98857">
        <v>9.24</v>
      </c>
      <c r="G98857" s="3">
        <v>44470</v>
      </c>
      <c r="H98857">
        <v>984</v>
      </c>
      <c r="I98857">
        <v>9.24</v>
      </c>
      <c r="J98857">
        <v>9.17</v>
      </c>
      <c r="K98857">
        <v>15</v>
      </c>
      <c r="L98857">
        <v>24</v>
      </c>
      <c r="M98857" t="s">
        <v>228</v>
      </c>
    </row>
    <row r="98858" spans="1:13" hidden="1" x14ac:dyDescent="0.25">
      <c r="A98858" s="3">
        <v>43011</v>
      </c>
      <c r="B98858" s="16">
        <v>0</v>
      </c>
      <c r="C98858">
        <v>96208.19</v>
      </c>
      <c r="D98858">
        <v>96194.42</v>
      </c>
      <c r="E98858">
        <v>0</v>
      </c>
      <c r="F98858">
        <v>0</v>
      </c>
      <c r="G98858" s="3">
        <v>43222</v>
      </c>
      <c r="H98858">
        <v>139</v>
      </c>
      <c r="I98858">
        <v>0</v>
      </c>
      <c r="J98858">
        <v>0</v>
      </c>
      <c r="K98858">
        <v>0</v>
      </c>
      <c r="L98858">
        <v>7</v>
      </c>
      <c r="M98858" t="s">
        <v>278</v>
      </c>
    </row>
    <row r="98859" spans="1:13" hidden="1" x14ac:dyDescent="0.25">
      <c r="A98859" s="3">
        <v>43011</v>
      </c>
      <c r="B98859" s="16">
        <v>165</v>
      </c>
      <c r="C98859">
        <v>74373.61</v>
      </c>
      <c r="D98859">
        <v>74186.28</v>
      </c>
      <c r="E98859">
        <v>8.93</v>
      </c>
      <c r="F98859">
        <v>8.98</v>
      </c>
      <c r="G98859" s="3">
        <v>44287</v>
      </c>
      <c r="H98859">
        <v>858</v>
      </c>
      <c r="I98859">
        <v>8.98</v>
      </c>
      <c r="J98859">
        <v>8.91</v>
      </c>
      <c r="K98859">
        <v>15</v>
      </c>
      <c r="L98859">
        <v>22</v>
      </c>
      <c r="M98859" t="s">
        <v>229</v>
      </c>
    </row>
    <row r="98860" spans="1:13" hidden="1" x14ac:dyDescent="0.25">
      <c r="A98860" s="3">
        <v>43011</v>
      </c>
      <c r="B98860" s="16">
        <v>675</v>
      </c>
      <c r="C98860">
        <v>95676.1</v>
      </c>
      <c r="D98860">
        <v>95660.81</v>
      </c>
      <c r="E98860">
        <v>7.1050000000000004</v>
      </c>
      <c r="F98860">
        <v>7.1050000000000004</v>
      </c>
      <c r="G98860" s="3">
        <v>43252</v>
      </c>
      <c r="H98860">
        <v>160</v>
      </c>
      <c r="I98860">
        <v>7.1050000000000004</v>
      </c>
      <c r="J98860">
        <v>7.1050000000000004</v>
      </c>
      <c r="K98860">
        <v>1</v>
      </c>
      <c r="L98860">
        <v>8</v>
      </c>
      <c r="M98860" t="s">
        <v>280</v>
      </c>
    </row>
    <row r="98861" spans="1:13" hidden="1" x14ac:dyDescent="0.25">
      <c r="A98861" s="3">
        <v>43011</v>
      </c>
      <c r="B98861" s="16">
        <v>335</v>
      </c>
      <c r="C98861">
        <v>78126.16</v>
      </c>
      <c r="D98861">
        <v>78009.820000000007</v>
      </c>
      <c r="E98861">
        <v>8.67</v>
      </c>
      <c r="F98861">
        <v>8.69</v>
      </c>
      <c r="G98861" s="3">
        <v>44105</v>
      </c>
      <c r="H98861">
        <v>738</v>
      </c>
      <c r="I98861">
        <v>8.69</v>
      </c>
      <c r="J98861">
        <v>8.67</v>
      </c>
      <c r="K98861">
        <v>22</v>
      </c>
      <c r="L98861">
        <v>20</v>
      </c>
      <c r="M98861" t="s">
        <v>196</v>
      </c>
    </row>
    <row r="98862" spans="1:13" hidden="1" x14ac:dyDescent="0.25">
      <c r="A98862" s="3">
        <v>43011</v>
      </c>
      <c r="B98862" s="16">
        <v>5</v>
      </c>
      <c r="C98862">
        <v>56445.95</v>
      </c>
      <c r="D98862">
        <v>56178.04</v>
      </c>
      <c r="E98862">
        <v>9.68</v>
      </c>
      <c r="F98862">
        <v>9.68</v>
      </c>
      <c r="G98862" s="3">
        <v>45293</v>
      </c>
      <c r="H98862">
        <v>1540</v>
      </c>
      <c r="I98862">
        <v>9.68</v>
      </c>
      <c r="J98862">
        <v>9.68</v>
      </c>
      <c r="K98862">
        <v>1</v>
      </c>
      <c r="L98862">
        <v>31</v>
      </c>
      <c r="M98862" t="s">
        <v>194</v>
      </c>
    </row>
    <row r="98863" spans="1:13" hidden="1" x14ac:dyDescent="0.25">
      <c r="A98863" s="3">
        <v>43011</v>
      </c>
      <c r="B98863" s="16">
        <v>125</v>
      </c>
      <c r="C98863">
        <v>45806.81</v>
      </c>
      <c r="D98863">
        <v>45587.8</v>
      </c>
      <c r="E98863">
        <v>9.93</v>
      </c>
      <c r="F98863">
        <v>10.050000000000001</v>
      </c>
      <c r="G98863" s="3">
        <v>46024</v>
      </c>
      <c r="H98863">
        <v>2038</v>
      </c>
      <c r="I98863">
        <v>10.050000000000001</v>
      </c>
      <c r="J98863">
        <v>9.93</v>
      </c>
      <c r="K98863">
        <v>16</v>
      </c>
      <c r="L98863">
        <v>34</v>
      </c>
      <c r="M98863" t="s">
        <v>241</v>
      </c>
    </row>
    <row r="98864" spans="1:13" hidden="1" x14ac:dyDescent="0.25">
      <c r="A98864" s="3">
        <v>43011</v>
      </c>
      <c r="B98864" s="16">
        <v>365</v>
      </c>
      <c r="C98864">
        <v>97267.56</v>
      </c>
      <c r="D98864">
        <v>97264.7</v>
      </c>
      <c r="E98864">
        <v>7.25</v>
      </c>
      <c r="F98864">
        <v>7.2450000000000001</v>
      </c>
      <c r="G98864" s="3">
        <v>43160</v>
      </c>
      <c r="H98864">
        <v>97</v>
      </c>
      <c r="I98864">
        <v>7.25</v>
      </c>
      <c r="J98864">
        <v>7.2450000000000001</v>
      </c>
      <c r="K98864">
        <v>3</v>
      </c>
      <c r="L98864">
        <v>5</v>
      </c>
      <c r="M98864" t="s">
        <v>277</v>
      </c>
    </row>
    <row r="98865" spans="1:13" hidden="1" x14ac:dyDescent="0.25">
      <c r="A98865" s="3">
        <v>43011</v>
      </c>
      <c r="B98865" s="16">
        <v>2475</v>
      </c>
      <c r="C98865">
        <v>97721.4</v>
      </c>
      <c r="D98865">
        <v>97721.53</v>
      </c>
      <c r="E98865">
        <v>7.3449999999999998</v>
      </c>
      <c r="F98865">
        <v>7.34</v>
      </c>
      <c r="G98865" s="3">
        <v>43132</v>
      </c>
      <c r="H98865">
        <v>79</v>
      </c>
      <c r="I98865">
        <v>7.3550000000000004</v>
      </c>
      <c r="J98865">
        <v>7.3250000000000002</v>
      </c>
      <c r="K98865">
        <v>19</v>
      </c>
      <c r="L98865">
        <v>4</v>
      </c>
      <c r="M98865" t="s">
        <v>276</v>
      </c>
    </row>
    <row r="98866" spans="1:13" hidden="1" x14ac:dyDescent="0.25">
      <c r="A98866" s="3">
        <v>43011</v>
      </c>
      <c r="B98866" s="16">
        <v>11130</v>
      </c>
      <c r="C98866">
        <v>82113.06</v>
      </c>
      <c r="D98866">
        <v>81963.17</v>
      </c>
      <c r="E98866">
        <v>8.34</v>
      </c>
      <c r="F98866">
        <v>8.35</v>
      </c>
      <c r="G98866" s="3">
        <v>43922</v>
      </c>
      <c r="H98866">
        <v>613</v>
      </c>
      <c r="I98866">
        <v>8.35</v>
      </c>
      <c r="J98866">
        <v>8.2899999999999991</v>
      </c>
      <c r="K98866">
        <v>18</v>
      </c>
      <c r="L98866">
        <v>18</v>
      </c>
      <c r="M98866" t="s">
        <v>230</v>
      </c>
    </row>
    <row r="98867" spans="1:13" hidden="1" x14ac:dyDescent="0.25">
      <c r="A98867" s="3">
        <v>43011</v>
      </c>
      <c r="B98867" s="16">
        <v>8255</v>
      </c>
      <c r="C98867">
        <v>68882.759999999995</v>
      </c>
      <c r="D98867">
        <v>68672.66</v>
      </c>
      <c r="E98867">
        <v>9.2200000000000006</v>
      </c>
      <c r="F98867">
        <v>9.32</v>
      </c>
      <c r="G98867" s="3">
        <v>44564</v>
      </c>
      <c r="H98867">
        <v>1045</v>
      </c>
      <c r="I98867">
        <v>9.32</v>
      </c>
      <c r="J98867">
        <v>9.2200000000000006</v>
      </c>
      <c r="K98867">
        <v>527</v>
      </c>
      <c r="L98867">
        <v>25</v>
      </c>
      <c r="M98867" t="s">
        <v>145</v>
      </c>
    </row>
    <row r="98868" spans="1:13" hidden="1" x14ac:dyDescent="0.25">
      <c r="A98868" s="3">
        <v>43011</v>
      </c>
      <c r="B98868" s="16">
        <v>16755</v>
      </c>
      <c r="C98868">
        <v>72507.05</v>
      </c>
      <c r="D98868">
        <v>72287.289999999994</v>
      </c>
      <c r="E98868">
        <v>9.02</v>
      </c>
      <c r="F98868">
        <v>9.14</v>
      </c>
      <c r="G98868" s="3">
        <v>44378</v>
      </c>
      <c r="H98868">
        <v>920</v>
      </c>
      <c r="I98868">
        <v>9.14</v>
      </c>
      <c r="J98868">
        <v>9.02</v>
      </c>
      <c r="K98868">
        <v>970</v>
      </c>
      <c r="L98868">
        <v>23</v>
      </c>
      <c r="M98868" t="s">
        <v>222</v>
      </c>
    </row>
    <row r="98869" spans="1:13" hidden="1" x14ac:dyDescent="0.25">
      <c r="A98869" s="3">
        <v>43011</v>
      </c>
      <c r="B98869" s="16">
        <v>10750</v>
      </c>
      <c r="C98869">
        <v>86039.12</v>
      </c>
      <c r="D98869">
        <v>85927.91</v>
      </c>
      <c r="E98869">
        <v>7.93</v>
      </c>
      <c r="F98869">
        <v>7.98</v>
      </c>
      <c r="G98869" s="3">
        <v>43739</v>
      </c>
      <c r="H98869">
        <v>490</v>
      </c>
      <c r="I98869">
        <v>7.98</v>
      </c>
      <c r="J98869">
        <v>7.91</v>
      </c>
      <c r="K98869">
        <v>168</v>
      </c>
      <c r="L98869">
        <v>16</v>
      </c>
      <c r="M98869" t="s">
        <v>231</v>
      </c>
    </row>
    <row r="98870" spans="1:13" hidden="1" x14ac:dyDescent="0.25">
      <c r="A98870" s="3">
        <v>43011</v>
      </c>
      <c r="B98870" s="16">
        <v>19835</v>
      </c>
      <c r="C98870">
        <v>98829.4</v>
      </c>
      <c r="D98870">
        <v>98829.45</v>
      </c>
      <c r="E98870">
        <v>7.7069999999999999</v>
      </c>
      <c r="F98870">
        <v>7.71</v>
      </c>
      <c r="G98870" s="3">
        <v>43070</v>
      </c>
      <c r="H98870">
        <v>39</v>
      </c>
      <c r="I98870">
        <v>7.71</v>
      </c>
      <c r="J98870">
        <v>7.7</v>
      </c>
      <c r="K98870">
        <v>140</v>
      </c>
      <c r="L98870">
        <v>2</v>
      </c>
      <c r="M98870" t="s">
        <v>275</v>
      </c>
    </row>
    <row r="98871" spans="1:13" hidden="1" x14ac:dyDescent="0.25">
      <c r="A98871" s="3">
        <v>43011</v>
      </c>
      <c r="B98871" s="16">
        <v>21865</v>
      </c>
      <c r="C98871">
        <v>41272.050000000003</v>
      </c>
      <c r="D98871">
        <v>40999.589999999997</v>
      </c>
      <c r="E98871">
        <v>10.07</v>
      </c>
      <c r="F98871">
        <v>10.16</v>
      </c>
      <c r="G98871" s="3">
        <v>46391</v>
      </c>
      <c r="H98871">
        <v>2284</v>
      </c>
      <c r="I98871">
        <v>10.18</v>
      </c>
      <c r="J98871">
        <v>10.07</v>
      </c>
      <c r="K98871">
        <v>683</v>
      </c>
      <c r="L98871">
        <v>35</v>
      </c>
      <c r="M98871" t="s">
        <v>262</v>
      </c>
    </row>
    <row r="98872" spans="1:13" hidden="1" x14ac:dyDescent="0.25">
      <c r="A98872" s="3">
        <v>43011</v>
      </c>
      <c r="B98872" s="16">
        <v>37650</v>
      </c>
      <c r="C98872">
        <v>50820.480000000003</v>
      </c>
      <c r="D98872">
        <v>50557.2</v>
      </c>
      <c r="E98872">
        <v>9.83</v>
      </c>
      <c r="F98872">
        <v>9.92</v>
      </c>
      <c r="G98872" s="3">
        <v>45659</v>
      </c>
      <c r="H98872">
        <v>1789</v>
      </c>
      <c r="I98872">
        <v>9.94</v>
      </c>
      <c r="J98872">
        <v>9.82</v>
      </c>
      <c r="K98872">
        <v>1356</v>
      </c>
      <c r="L98872">
        <v>33</v>
      </c>
      <c r="M98872" t="s">
        <v>189</v>
      </c>
    </row>
    <row r="98873" spans="1:13" hidden="1" x14ac:dyDescent="0.25">
      <c r="A98873" s="3">
        <v>43011</v>
      </c>
      <c r="B98873" s="16">
        <v>18265</v>
      </c>
      <c r="C98873">
        <v>88118.89</v>
      </c>
      <c r="D98873">
        <v>88032.95</v>
      </c>
      <c r="E98873">
        <v>7.65</v>
      </c>
      <c r="F98873">
        <v>7.73</v>
      </c>
      <c r="G98873" s="3">
        <v>43647</v>
      </c>
      <c r="H98873">
        <v>425</v>
      </c>
      <c r="I98873">
        <v>7.73</v>
      </c>
      <c r="J98873">
        <v>7.65</v>
      </c>
      <c r="K98873">
        <v>1062</v>
      </c>
      <c r="L98873">
        <v>15</v>
      </c>
      <c r="M98873" t="s">
        <v>223</v>
      </c>
    </row>
    <row r="98874" spans="1:13" hidden="1" x14ac:dyDescent="0.25">
      <c r="A98874" s="3">
        <v>43011</v>
      </c>
      <c r="B98874" s="16">
        <v>22825</v>
      </c>
      <c r="C98874">
        <v>99390.79</v>
      </c>
      <c r="D98874">
        <v>99391.28</v>
      </c>
      <c r="E98874">
        <v>7.9969999999999999</v>
      </c>
      <c r="F98874">
        <v>7.9969999999999999</v>
      </c>
      <c r="G98874" s="3">
        <v>43040</v>
      </c>
      <c r="H98874">
        <v>20</v>
      </c>
      <c r="I98874">
        <v>7.9969999999999999</v>
      </c>
      <c r="J98874">
        <v>7.9950000000000001</v>
      </c>
      <c r="K98874">
        <v>9</v>
      </c>
      <c r="L98874">
        <v>1</v>
      </c>
      <c r="M98874" t="s">
        <v>274</v>
      </c>
    </row>
    <row r="98875" spans="1:13" hidden="1" x14ac:dyDescent="0.25">
      <c r="A98875" s="3">
        <v>43011</v>
      </c>
      <c r="B98875" s="16">
        <v>4955</v>
      </c>
      <c r="C98875">
        <v>89988.61</v>
      </c>
      <c r="D98875">
        <v>89912.33</v>
      </c>
      <c r="E98875">
        <v>7.43</v>
      </c>
      <c r="F98875">
        <v>7.5</v>
      </c>
      <c r="G98875" s="3">
        <v>43556</v>
      </c>
      <c r="H98875">
        <v>363</v>
      </c>
      <c r="I98875">
        <v>7.5</v>
      </c>
      <c r="J98875">
        <v>7.43</v>
      </c>
      <c r="K98875">
        <v>100</v>
      </c>
      <c r="L98875">
        <v>14</v>
      </c>
      <c r="M98875" t="s">
        <v>232</v>
      </c>
    </row>
    <row r="98876" spans="1:13" hidden="1" x14ac:dyDescent="0.25">
      <c r="A98876" s="3">
        <v>43011</v>
      </c>
      <c r="B98876" s="16">
        <v>70720</v>
      </c>
      <c r="C98876">
        <v>93471.66</v>
      </c>
      <c r="D98876">
        <v>93429.47</v>
      </c>
      <c r="E98876">
        <v>7.11</v>
      </c>
      <c r="F98876">
        <v>7.15</v>
      </c>
      <c r="G98876" s="3">
        <v>43374</v>
      </c>
      <c r="H98876">
        <v>244</v>
      </c>
      <c r="I98876">
        <v>7.1550000000000002</v>
      </c>
      <c r="J98876">
        <v>7.11</v>
      </c>
      <c r="K98876">
        <v>523</v>
      </c>
      <c r="L98876">
        <v>12</v>
      </c>
      <c r="M98876" t="s">
        <v>216</v>
      </c>
    </row>
    <row r="98877" spans="1:13" hidden="1" x14ac:dyDescent="0.25">
      <c r="A98877" s="3">
        <v>43011</v>
      </c>
      <c r="B98877" s="16">
        <v>55025</v>
      </c>
      <c r="C98877">
        <v>62340.61</v>
      </c>
      <c r="D98877">
        <v>62076.66</v>
      </c>
      <c r="E98877">
        <v>9.4700000000000006</v>
      </c>
      <c r="F98877">
        <v>9.57</v>
      </c>
      <c r="G98877" s="3">
        <v>44928</v>
      </c>
      <c r="H98877">
        <v>1294</v>
      </c>
      <c r="I98877">
        <v>9.58</v>
      </c>
      <c r="J98877">
        <v>9.4600000000000009</v>
      </c>
      <c r="K98877">
        <v>2542</v>
      </c>
      <c r="L98877">
        <v>29</v>
      </c>
      <c r="M98877" t="s">
        <v>195</v>
      </c>
    </row>
    <row r="98878" spans="1:13" hidden="1" x14ac:dyDescent="0.25">
      <c r="A98878" s="3">
        <v>43011</v>
      </c>
      <c r="B98878" s="16">
        <v>39020</v>
      </c>
      <c r="C98878">
        <v>80164.7</v>
      </c>
      <c r="D98878">
        <v>80004.899999999994</v>
      </c>
      <c r="E98878">
        <v>8.4600000000000009</v>
      </c>
      <c r="F98878">
        <v>8.56</v>
      </c>
      <c r="G98878" s="3">
        <v>44013</v>
      </c>
      <c r="H98878">
        <v>674</v>
      </c>
      <c r="I98878">
        <v>8.57</v>
      </c>
      <c r="J98878">
        <v>8.4600000000000009</v>
      </c>
      <c r="K98878">
        <v>1075</v>
      </c>
      <c r="L98878">
        <v>19</v>
      </c>
      <c r="M98878" t="s">
        <v>211</v>
      </c>
    </row>
    <row r="98879" spans="1:13" hidden="1" x14ac:dyDescent="0.25">
      <c r="A98879" s="3">
        <v>43011</v>
      </c>
      <c r="B98879" s="16">
        <v>168785</v>
      </c>
      <c r="C98879">
        <v>95128.41</v>
      </c>
      <c r="D98879">
        <v>95111.75</v>
      </c>
      <c r="E98879">
        <v>7.09</v>
      </c>
      <c r="F98879">
        <v>7.1</v>
      </c>
      <c r="G98879" s="3">
        <v>43283</v>
      </c>
      <c r="H98879">
        <v>181</v>
      </c>
      <c r="I98879">
        <v>7.11</v>
      </c>
      <c r="J98879">
        <v>7.0750000000000002</v>
      </c>
      <c r="K98879">
        <v>1426</v>
      </c>
      <c r="L98879">
        <v>9</v>
      </c>
      <c r="M98879" t="s">
        <v>212</v>
      </c>
    </row>
    <row r="98880" spans="1:13" hidden="1" x14ac:dyDescent="0.25">
      <c r="A98880" s="3">
        <v>43011</v>
      </c>
      <c r="B98880" s="16">
        <v>195331</v>
      </c>
      <c r="C98880">
        <v>76218.37</v>
      </c>
      <c r="D98880">
        <v>76039.34</v>
      </c>
      <c r="E98880">
        <v>8.7799999999999994</v>
      </c>
      <c r="F98880">
        <v>8.8699999999999992</v>
      </c>
      <c r="G98880" s="3">
        <v>44200</v>
      </c>
      <c r="H98880">
        <v>798</v>
      </c>
      <c r="I98880">
        <v>8.8800000000000008</v>
      </c>
      <c r="J98880">
        <v>8.76</v>
      </c>
      <c r="K98880">
        <v>6651</v>
      </c>
      <c r="L98880">
        <v>21</v>
      </c>
      <c r="M98880" t="s">
        <v>178</v>
      </c>
    </row>
    <row r="98881" spans="1:13" hidden="1" x14ac:dyDescent="0.25">
      <c r="A98881" s="3">
        <v>43011</v>
      </c>
      <c r="B98881" s="16">
        <v>175075</v>
      </c>
      <c r="C98881">
        <v>84063.9</v>
      </c>
      <c r="D98881">
        <v>83924.88</v>
      </c>
      <c r="E98881">
        <v>8.08</v>
      </c>
      <c r="F98881">
        <v>8.18</v>
      </c>
      <c r="G98881" s="3">
        <v>43832</v>
      </c>
      <c r="H98881">
        <v>551</v>
      </c>
      <c r="I98881">
        <v>8.18</v>
      </c>
      <c r="J98881">
        <v>8.08</v>
      </c>
      <c r="K98881">
        <v>4220</v>
      </c>
      <c r="L98881">
        <v>17</v>
      </c>
      <c r="M98881" t="s">
        <v>179</v>
      </c>
    </row>
    <row r="98882" spans="1:13" hidden="1" x14ac:dyDescent="0.25">
      <c r="A98882" s="3">
        <v>43011</v>
      </c>
      <c r="B98882" s="16">
        <v>83375</v>
      </c>
      <c r="C98882">
        <v>96737.57</v>
      </c>
      <c r="D98882">
        <v>96729.75</v>
      </c>
      <c r="E98882">
        <v>7.16</v>
      </c>
      <c r="F98882">
        <v>7.165</v>
      </c>
      <c r="G98882" s="3">
        <v>43192</v>
      </c>
      <c r="H98882">
        <v>118</v>
      </c>
      <c r="I98882">
        <v>7.17</v>
      </c>
      <c r="J98882">
        <v>7.1550000000000002</v>
      </c>
      <c r="K98882">
        <v>414</v>
      </c>
      <c r="L98882">
        <v>6</v>
      </c>
      <c r="M98882" t="s">
        <v>213</v>
      </c>
    </row>
    <row r="98883" spans="1:13" hidden="1" x14ac:dyDescent="0.25">
      <c r="A98883" s="3">
        <v>43011</v>
      </c>
      <c r="B98883" s="16">
        <v>266545</v>
      </c>
      <c r="C98883">
        <v>91753.09</v>
      </c>
      <c r="D98883">
        <v>91708.01</v>
      </c>
      <c r="E98883">
        <v>7.25</v>
      </c>
      <c r="F98883">
        <v>7.3</v>
      </c>
      <c r="G98883" s="3">
        <v>43467</v>
      </c>
      <c r="H98883">
        <v>303</v>
      </c>
      <c r="I98883">
        <v>7.31</v>
      </c>
      <c r="J98883">
        <v>7.25</v>
      </c>
      <c r="K98883">
        <v>3943</v>
      </c>
      <c r="L98883">
        <v>13</v>
      </c>
      <c r="M98883" t="s">
        <v>168</v>
      </c>
    </row>
    <row r="98884" spans="1:13" hidden="1" x14ac:dyDescent="0.25">
      <c r="A98884" s="3">
        <v>43011</v>
      </c>
      <c r="B98884" s="16">
        <v>136515</v>
      </c>
      <c r="C98884">
        <v>98298.67</v>
      </c>
      <c r="D98884">
        <v>98297.61</v>
      </c>
      <c r="E98884">
        <v>7.4720000000000004</v>
      </c>
      <c r="F98884">
        <v>7.4809999999999999</v>
      </c>
      <c r="G98884" s="3">
        <v>43102</v>
      </c>
      <c r="H98884">
        <v>58</v>
      </c>
      <c r="I98884">
        <v>7.4809999999999999</v>
      </c>
      <c r="J98884">
        <v>7.47</v>
      </c>
      <c r="K98884">
        <v>1039</v>
      </c>
      <c r="L98884">
        <v>3</v>
      </c>
      <c r="M98884" t="s">
        <v>150</v>
      </c>
    </row>
    <row r="98885" spans="1:13" hidden="1" x14ac:dyDescent="0.25">
      <c r="A98885" s="3">
        <v>43012</v>
      </c>
      <c r="B98885" s="16">
        <v>0</v>
      </c>
      <c r="C98885">
        <v>63665.47</v>
      </c>
      <c r="D98885">
        <v>63605.09</v>
      </c>
      <c r="E98885">
        <v>0</v>
      </c>
      <c r="F98885">
        <v>0</v>
      </c>
      <c r="G98885" s="3">
        <v>44837</v>
      </c>
      <c r="H98885">
        <v>1232</v>
      </c>
      <c r="I98885">
        <v>0</v>
      </c>
      <c r="J98885">
        <v>0</v>
      </c>
      <c r="K98885">
        <v>0</v>
      </c>
      <c r="L98885">
        <v>28</v>
      </c>
      <c r="M98885" t="s">
        <v>283</v>
      </c>
    </row>
    <row r="98886" spans="1:13" hidden="1" x14ac:dyDescent="0.25">
      <c r="A98886" s="3">
        <v>43012</v>
      </c>
      <c r="B98886" s="16">
        <v>0</v>
      </c>
      <c r="C98886">
        <v>37020.43</v>
      </c>
      <c r="D98886">
        <v>37057.54</v>
      </c>
      <c r="E98886">
        <v>0</v>
      </c>
      <c r="F98886">
        <v>0</v>
      </c>
      <c r="G98886" s="3">
        <v>46755</v>
      </c>
      <c r="H98886">
        <v>2530</v>
      </c>
      <c r="I98886">
        <v>0</v>
      </c>
      <c r="J98886">
        <v>0</v>
      </c>
      <c r="K98886">
        <v>0</v>
      </c>
      <c r="L98886">
        <v>36</v>
      </c>
      <c r="M98886" t="s">
        <v>261</v>
      </c>
    </row>
    <row r="98887" spans="1:13" hidden="1" x14ac:dyDescent="0.25">
      <c r="A98887" s="3">
        <v>43012</v>
      </c>
      <c r="B98887" s="16">
        <v>0</v>
      </c>
      <c r="C98887">
        <v>30250.68</v>
      </c>
      <c r="D98887">
        <v>30286.5</v>
      </c>
      <c r="E98887">
        <v>0</v>
      </c>
      <c r="F98887">
        <v>0</v>
      </c>
      <c r="G98887" s="3">
        <v>47485</v>
      </c>
      <c r="H98887">
        <v>3021</v>
      </c>
      <c r="I98887">
        <v>0</v>
      </c>
      <c r="J98887">
        <v>0</v>
      </c>
      <c r="K98887">
        <v>0</v>
      </c>
      <c r="L98887">
        <v>38</v>
      </c>
      <c r="M98887" t="s">
        <v>260</v>
      </c>
    </row>
    <row r="98888" spans="1:13" hidden="1" x14ac:dyDescent="0.25">
      <c r="A98888" s="3">
        <v>43012</v>
      </c>
      <c r="B98888" s="16">
        <v>0</v>
      </c>
      <c r="C98888">
        <v>67023.429999999993</v>
      </c>
      <c r="D98888">
        <v>66949.820000000007</v>
      </c>
      <c r="E98888">
        <v>0</v>
      </c>
      <c r="F98888">
        <v>0</v>
      </c>
      <c r="G98888" s="3">
        <v>44652</v>
      </c>
      <c r="H98888">
        <v>1105</v>
      </c>
      <c r="I98888">
        <v>0</v>
      </c>
      <c r="J98888">
        <v>0</v>
      </c>
      <c r="K98888">
        <v>0</v>
      </c>
      <c r="L98888">
        <v>26</v>
      </c>
      <c r="M98888" t="s">
        <v>279</v>
      </c>
    </row>
    <row r="98889" spans="1:13" hidden="1" x14ac:dyDescent="0.25">
      <c r="A98889" s="3">
        <v>43012</v>
      </c>
      <c r="B98889" s="16">
        <v>0</v>
      </c>
      <c r="C98889">
        <v>53417.599999999999</v>
      </c>
      <c r="D98889">
        <v>53378.51</v>
      </c>
      <c r="E98889">
        <v>0</v>
      </c>
      <c r="F98889">
        <v>0</v>
      </c>
      <c r="G98889" s="3">
        <v>45474</v>
      </c>
      <c r="H98889">
        <v>1662</v>
      </c>
      <c r="I98889">
        <v>0</v>
      </c>
      <c r="J98889">
        <v>0</v>
      </c>
      <c r="K98889">
        <v>0</v>
      </c>
      <c r="L98889">
        <v>32</v>
      </c>
      <c r="M98889" t="s">
        <v>226</v>
      </c>
    </row>
    <row r="98890" spans="1:13" hidden="1" x14ac:dyDescent="0.25">
      <c r="A98890" s="3">
        <v>43012</v>
      </c>
      <c r="B98890" s="16">
        <v>0</v>
      </c>
      <c r="C98890">
        <v>59151.63</v>
      </c>
      <c r="D98890">
        <v>59099.42</v>
      </c>
      <c r="E98890">
        <v>0</v>
      </c>
      <c r="F98890">
        <v>0</v>
      </c>
      <c r="G98890" s="3">
        <v>45110</v>
      </c>
      <c r="H98890">
        <v>1416</v>
      </c>
      <c r="I98890">
        <v>0</v>
      </c>
      <c r="J98890">
        <v>0</v>
      </c>
      <c r="K98890">
        <v>0</v>
      </c>
      <c r="L98890">
        <v>30</v>
      </c>
      <c r="M98890" t="s">
        <v>227</v>
      </c>
    </row>
    <row r="98891" spans="1:13" hidden="1" x14ac:dyDescent="0.25">
      <c r="A98891" s="3">
        <v>43012</v>
      </c>
      <c r="B98891" s="16">
        <v>0</v>
      </c>
      <c r="C98891">
        <v>33471.839999999997</v>
      </c>
      <c r="D98891">
        <v>33508.44</v>
      </c>
      <c r="E98891">
        <v>0</v>
      </c>
      <c r="F98891">
        <v>0</v>
      </c>
      <c r="G98891" s="3">
        <v>47120</v>
      </c>
      <c r="H98891">
        <v>2776</v>
      </c>
      <c r="I98891">
        <v>0</v>
      </c>
      <c r="J98891">
        <v>0</v>
      </c>
      <c r="K98891">
        <v>0</v>
      </c>
      <c r="L98891">
        <v>37</v>
      </c>
      <c r="M98891" t="s">
        <v>246</v>
      </c>
    </row>
    <row r="98892" spans="1:13" hidden="1" x14ac:dyDescent="0.25">
      <c r="A98892" s="3">
        <v>43012</v>
      </c>
      <c r="B98892" s="16">
        <v>60</v>
      </c>
      <c r="C98892">
        <v>93966.3</v>
      </c>
      <c r="D98892">
        <v>93961.2</v>
      </c>
      <c r="E98892">
        <v>7.1150000000000002</v>
      </c>
      <c r="F98892">
        <v>7.1150000000000002</v>
      </c>
      <c r="G98892" s="3">
        <v>43346</v>
      </c>
      <c r="H98892">
        <v>224</v>
      </c>
      <c r="I98892">
        <v>7.1150000000000002</v>
      </c>
      <c r="J98892">
        <v>7.1150000000000002</v>
      </c>
      <c r="K98892">
        <v>1</v>
      </c>
      <c r="L98892">
        <v>11</v>
      </c>
      <c r="M98892" t="s">
        <v>282</v>
      </c>
    </row>
    <row r="98893" spans="1:13" hidden="1" x14ac:dyDescent="0.25">
      <c r="A98893" s="3">
        <v>43012</v>
      </c>
      <c r="B98893" s="16">
        <v>0</v>
      </c>
      <c r="C98893">
        <v>94581.53</v>
      </c>
      <c r="D98893">
        <v>94579.32</v>
      </c>
      <c r="E98893">
        <v>0</v>
      </c>
      <c r="F98893">
        <v>0</v>
      </c>
      <c r="G98893" s="3">
        <v>43313</v>
      </c>
      <c r="H98893">
        <v>201</v>
      </c>
      <c r="I98893">
        <v>0</v>
      </c>
      <c r="J98893">
        <v>0</v>
      </c>
      <c r="K98893">
        <v>0</v>
      </c>
      <c r="L98893">
        <v>10</v>
      </c>
      <c r="M98893" t="s">
        <v>281</v>
      </c>
    </row>
    <row r="98894" spans="1:13" hidden="1" x14ac:dyDescent="0.25">
      <c r="A98894" s="3">
        <v>43012</v>
      </c>
      <c r="B98894" s="16">
        <v>0</v>
      </c>
      <c r="C98894">
        <v>65357</v>
      </c>
      <c r="D98894">
        <v>65289.760000000002</v>
      </c>
      <c r="E98894">
        <v>0</v>
      </c>
      <c r="F98894">
        <v>0</v>
      </c>
      <c r="G98894" s="3">
        <v>44743</v>
      </c>
      <c r="H98894">
        <v>1167</v>
      </c>
      <c r="I98894">
        <v>0</v>
      </c>
      <c r="J98894">
        <v>0</v>
      </c>
      <c r="K98894">
        <v>0</v>
      </c>
      <c r="L98894">
        <v>27</v>
      </c>
      <c r="M98894" t="s">
        <v>221</v>
      </c>
    </row>
    <row r="98895" spans="1:13" hidden="1" x14ac:dyDescent="0.25">
      <c r="A98895" s="3">
        <v>43012</v>
      </c>
      <c r="B98895" s="16">
        <v>205</v>
      </c>
      <c r="C98895">
        <v>70417.399999999994</v>
      </c>
      <c r="D98895">
        <v>70369.02</v>
      </c>
      <c r="E98895">
        <v>9.1999999999999993</v>
      </c>
      <c r="F98895">
        <v>9.25</v>
      </c>
      <c r="G98895" s="3">
        <v>44470</v>
      </c>
      <c r="H98895">
        <v>983</v>
      </c>
      <c r="I98895">
        <v>9.25</v>
      </c>
      <c r="J98895">
        <v>9.1999999999999993</v>
      </c>
      <c r="K98895">
        <v>24</v>
      </c>
      <c r="L98895">
        <v>24</v>
      </c>
      <c r="M98895" t="s">
        <v>228</v>
      </c>
    </row>
    <row r="98896" spans="1:13" hidden="1" x14ac:dyDescent="0.25">
      <c r="A98896" s="3">
        <v>43012</v>
      </c>
      <c r="B98896" s="16">
        <v>600</v>
      </c>
      <c r="C98896">
        <v>96224.29</v>
      </c>
      <c r="D98896">
        <v>96219.71</v>
      </c>
      <c r="E98896">
        <v>7.13</v>
      </c>
      <c r="F98896">
        <v>7.13</v>
      </c>
      <c r="G98896" s="3">
        <v>43222</v>
      </c>
      <c r="H98896">
        <v>138</v>
      </c>
      <c r="I98896">
        <v>7.13</v>
      </c>
      <c r="J98896">
        <v>7.13</v>
      </c>
      <c r="K98896">
        <v>6</v>
      </c>
      <c r="L98896">
        <v>7</v>
      </c>
      <c r="M98896" t="s">
        <v>278</v>
      </c>
    </row>
    <row r="98897" spans="1:13" hidden="1" x14ac:dyDescent="0.25">
      <c r="A98897" s="3">
        <v>43012</v>
      </c>
      <c r="B98897" s="16">
        <v>410</v>
      </c>
      <c r="C98897">
        <v>74209.31</v>
      </c>
      <c r="D98897">
        <v>74164.39</v>
      </c>
      <c r="E98897">
        <v>8.99</v>
      </c>
      <c r="F98897">
        <v>9</v>
      </c>
      <c r="G98897" s="3">
        <v>44287</v>
      </c>
      <c r="H98897">
        <v>857</v>
      </c>
      <c r="I98897">
        <v>9</v>
      </c>
      <c r="J98897">
        <v>8.9499999999999993</v>
      </c>
      <c r="K98897">
        <v>28</v>
      </c>
      <c r="L98897">
        <v>22</v>
      </c>
      <c r="M98897" t="s">
        <v>229</v>
      </c>
    </row>
    <row r="98898" spans="1:13" hidden="1" x14ac:dyDescent="0.25">
      <c r="A98898" s="3">
        <v>43012</v>
      </c>
      <c r="B98898" s="16">
        <v>0</v>
      </c>
      <c r="C98898">
        <v>95690.51</v>
      </c>
      <c r="D98898">
        <v>95687.42</v>
      </c>
      <c r="E98898">
        <v>0</v>
      </c>
      <c r="F98898">
        <v>0</v>
      </c>
      <c r="G98898" s="3">
        <v>43252</v>
      </c>
      <c r="H98898">
        <v>159</v>
      </c>
      <c r="I98898">
        <v>0</v>
      </c>
      <c r="J98898">
        <v>0</v>
      </c>
      <c r="K98898">
        <v>0</v>
      </c>
      <c r="L98898">
        <v>8</v>
      </c>
      <c r="M98898" t="s">
        <v>280</v>
      </c>
    </row>
    <row r="98899" spans="1:13" hidden="1" x14ac:dyDescent="0.25">
      <c r="A98899" s="3">
        <v>43012</v>
      </c>
      <c r="B98899" s="16">
        <v>1795</v>
      </c>
      <c r="C98899">
        <v>78034.039999999994</v>
      </c>
      <c r="D98899">
        <v>77928.88</v>
      </c>
      <c r="E98899">
        <v>8.7100000000000009</v>
      </c>
      <c r="F98899">
        <v>8.74</v>
      </c>
      <c r="G98899" s="3">
        <v>44105</v>
      </c>
      <c r="H98899">
        <v>737</v>
      </c>
      <c r="I98899">
        <v>8.77</v>
      </c>
      <c r="J98899">
        <v>8.69</v>
      </c>
      <c r="K98899">
        <v>80</v>
      </c>
      <c r="L98899">
        <v>20</v>
      </c>
      <c r="M98899" t="s">
        <v>196</v>
      </c>
    </row>
    <row r="98900" spans="1:13" hidden="1" x14ac:dyDescent="0.25">
      <c r="A98900" s="3">
        <v>43012</v>
      </c>
      <c r="B98900" s="16">
        <v>35</v>
      </c>
      <c r="C98900">
        <v>56195.48</v>
      </c>
      <c r="D98900">
        <v>56151.09</v>
      </c>
      <c r="E98900">
        <v>9.73</v>
      </c>
      <c r="F98900">
        <v>9.69</v>
      </c>
      <c r="G98900" s="3">
        <v>45293</v>
      </c>
      <c r="H98900">
        <v>1539</v>
      </c>
      <c r="I98900">
        <v>9.74</v>
      </c>
      <c r="J98900">
        <v>9.69</v>
      </c>
      <c r="K98900">
        <v>7</v>
      </c>
      <c r="L98900">
        <v>31</v>
      </c>
      <c r="M98900" t="s">
        <v>194</v>
      </c>
    </row>
    <row r="98901" spans="1:13" hidden="1" x14ac:dyDescent="0.25">
      <c r="A98901" s="3">
        <v>43012</v>
      </c>
      <c r="B98901" s="16">
        <v>55</v>
      </c>
      <c r="C98901">
        <v>45601.96</v>
      </c>
      <c r="D98901">
        <v>45605.09</v>
      </c>
      <c r="E98901">
        <v>10.01</v>
      </c>
      <c r="F98901">
        <v>10.029999999999999</v>
      </c>
      <c r="G98901" s="3">
        <v>46024</v>
      </c>
      <c r="H98901">
        <v>2037</v>
      </c>
      <c r="I98901">
        <v>10.029999999999999</v>
      </c>
      <c r="J98901">
        <v>9.9700000000000006</v>
      </c>
      <c r="K98901">
        <v>9</v>
      </c>
      <c r="L98901">
        <v>34</v>
      </c>
      <c r="M98901" t="s">
        <v>241</v>
      </c>
    </row>
    <row r="98902" spans="1:13" hidden="1" x14ac:dyDescent="0.25">
      <c r="A98902" s="3">
        <v>43012</v>
      </c>
      <c r="B98902" s="16">
        <v>1020</v>
      </c>
      <c r="C98902">
        <v>97294.9</v>
      </c>
      <c r="D98902">
        <v>97287.76</v>
      </c>
      <c r="E98902">
        <v>7.25</v>
      </c>
      <c r="F98902">
        <v>7.25</v>
      </c>
      <c r="G98902" s="3">
        <v>43160</v>
      </c>
      <c r="H98902">
        <v>96</v>
      </c>
      <c r="I98902">
        <v>7.25</v>
      </c>
      <c r="J98902">
        <v>7.25</v>
      </c>
      <c r="K98902">
        <v>2</v>
      </c>
      <c r="L98902">
        <v>5</v>
      </c>
      <c r="M98902" t="s">
        <v>277</v>
      </c>
    </row>
    <row r="98903" spans="1:13" hidden="1" x14ac:dyDescent="0.25">
      <c r="A98903" s="3">
        <v>43012</v>
      </c>
      <c r="B98903" s="16">
        <v>1100</v>
      </c>
      <c r="C98903">
        <v>97751.87</v>
      </c>
      <c r="D98903">
        <v>97751.93</v>
      </c>
      <c r="E98903">
        <v>7.3449999999999998</v>
      </c>
      <c r="F98903">
        <v>7.33</v>
      </c>
      <c r="G98903" s="3">
        <v>43132</v>
      </c>
      <c r="H98903">
        <v>78</v>
      </c>
      <c r="I98903">
        <v>7.3449999999999998</v>
      </c>
      <c r="J98903">
        <v>7.32</v>
      </c>
      <c r="K98903">
        <v>6</v>
      </c>
      <c r="L98903">
        <v>4</v>
      </c>
      <c r="M98903" t="s">
        <v>276</v>
      </c>
    </row>
    <row r="98904" spans="1:13" hidden="1" x14ac:dyDescent="0.25">
      <c r="A98904" s="3">
        <v>43012</v>
      </c>
      <c r="B98904" s="16">
        <v>5550</v>
      </c>
      <c r="C98904">
        <v>81988.62</v>
      </c>
      <c r="D98904">
        <v>81933.08</v>
      </c>
      <c r="E98904">
        <v>8.35</v>
      </c>
      <c r="F98904">
        <v>8.3800000000000008</v>
      </c>
      <c r="G98904" s="3">
        <v>43922</v>
      </c>
      <c r="H98904">
        <v>612</v>
      </c>
      <c r="I98904">
        <v>8.39</v>
      </c>
      <c r="J98904">
        <v>8.34</v>
      </c>
      <c r="K98904">
        <v>130</v>
      </c>
      <c r="L98904">
        <v>18</v>
      </c>
      <c r="M98904" t="s">
        <v>230</v>
      </c>
    </row>
    <row r="98905" spans="1:13" hidden="1" x14ac:dyDescent="0.25">
      <c r="A98905" s="3">
        <v>43012</v>
      </c>
      <c r="B98905" s="16">
        <v>6815</v>
      </c>
      <c r="C98905">
        <v>68693.98</v>
      </c>
      <c r="D98905">
        <v>68617.34</v>
      </c>
      <c r="E98905">
        <v>9.2799999999999994</v>
      </c>
      <c r="F98905">
        <v>9.31</v>
      </c>
      <c r="G98905" s="3">
        <v>44564</v>
      </c>
      <c r="H98905">
        <v>1044</v>
      </c>
      <c r="I98905">
        <v>9.33</v>
      </c>
      <c r="J98905">
        <v>9.25</v>
      </c>
      <c r="K98905">
        <v>332</v>
      </c>
      <c r="L98905">
        <v>25</v>
      </c>
      <c r="M98905" t="s">
        <v>145</v>
      </c>
    </row>
    <row r="98906" spans="1:13" hidden="1" x14ac:dyDescent="0.25">
      <c r="A98906" s="3">
        <v>43012</v>
      </c>
      <c r="B98906" s="16">
        <v>25390</v>
      </c>
      <c r="C98906">
        <v>72309.740000000005</v>
      </c>
      <c r="D98906">
        <v>72263.13</v>
      </c>
      <c r="E98906">
        <v>9.1</v>
      </c>
      <c r="F98906">
        <v>9.14</v>
      </c>
      <c r="G98906" s="3">
        <v>44378</v>
      </c>
      <c r="H98906">
        <v>919</v>
      </c>
      <c r="I98906">
        <v>9.15</v>
      </c>
      <c r="J98906">
        <v>9.08</v>
      </c>
      <c r="K98906">
        <v>840</v>
      </c>
      <c r="L98906">
        <v>23</v>
      </c>
      <c r="M98906" t="s">
        <v>222</v>
      </c>
    </row>
    <row r="98907" spans="1:13" hidden="1" x14ac:dyDescent="0.25">
      <c r="A98907" s="3">
        <v>43012</v>
      </c>
      <c r="B98907" s="16">
        <v>27905</v>
      </c>
      <c r="C98907">
        <v>85954.59</v>
      </c>
      <c r="D98907">
        <v>85906.84</v>
      </c>
      <c r="E98907">
        <v>7.97</v>
      </c>
      <c r="F98907">
        <v>7.99</v>
      </c>
      <c r="G98907" s="3">
        <v>43739</v>
      </c>
      <c r="H98907">
        <v>489</v>
      </c>
      <c r="I98907">
        <v>8.01</v>
      </c>
      <c r="J98907">
        <v>7.95</v>
      </c>
      <c r="K98907">
        <v>136</v>
      </c>
      <c r="L98907">
        <v>16</v>
      </c>
      <c r="M98907" t="s">
        <v>231</v>
      </c>
    </row>
    <row r="98908" spans="1:13" hidden="1" x14ac:dyDescent="0.25">
      <c r="A98908" s="3">
        <v>43012</v>
      </c>
      <c r="B98908" s="16">
        <v>7370</v>
      </c>
      <c r="C98908">
        <v>98860.14</v>
      </c>
      <c r="D98908">
        <v>98859.69</v>
      </c>
      <c r="E98908">
        <v>7.6950000000000003</v>
      </c>
      <c r="F98908">
        <v>7.69</v>
      </c>
      <c r="G98908" s="3">
        <v>43070</v>
      </c>
      <c r="H98908">
        <v>38</v>
      </c>
      <c r="I98908">
        <v>7.6950000000000003</v>
      </c>
      <c r="J98908">
        <v>7.69</v>
      </c>
      <c r="K98908">
        <v>34</v>
      </c>
      <c r="L98908">
        <v>2</v>
      </c>
      <c r="M98908" t="s">
        <v>275</v>
      </c>
    </row>
    <row r="98909" spans="1:13" hidden="1" x14ac:dyDescent="0.25">
      <c r="A98909" s="3">
        <v>43012</v>
      </c>
      <c r="B98909" s="16">
        <v>23950</v>
      </c>
      <c r="C98909">
        <v>41012.32</v>
      </c>
      <c r="D98909">
        <v>41049.65</v>
      </c>
      <c r="E98909">
        <v>10.119999999999999</v>
      </c>
      <c r="F98909">
        <v>10.16</v>
      </c>
      <c r="G98909" s="3">
        <v>46391</v>
      </c>
      <c r="H98909">
        <v>2283</v>
      </c>
      <c r="I98909">
        <v>10.17</v>
      </c>
      <c r="J98909">
        <v>10.1</v>
      </c>
      <c r="K98909">
        <v>756</v>
      </c>
      <c r="L98909">
        <v>35</v>
      </c>
      <c r="M98909" t="s">
        <v>262</v>
      </c>
    </row>
    <row r="98910" spans="1:13" hidden="1" x14ac:dyDescent="0.25">
      <c r="A98910" s="3">
        <v>43012</v>
      </c>
      <c r="B98910" s="16">
        <v>24400</v>
      </c>
      <c r="C98910">
        <v>50572.9</v>
      </c>
      <c r="D98910">
        <v>50542.98</v>
      </c>
      <c r="E98910">
        <v>9.89</v>
      </c>
      <c r="F98910">
        <v>9.92</v>
      </c>
      <c r="G98910" s="3">
        <v>45659</v>
      </c>
      <c r="H98910">
        <v>1788</v>
      </c>
      <c r="I98910">
        <v>9.93</v>
      </c>
      <c r="J98910">
        <v>9.86</v>
      </c>
      <c r="K98910">
        <v>1271</v>
      </c>
      <c r="L98910">
        <v>33</v>
      </c>
      <c r="M98910" t="s">
        <v>189</v>
      </c>
    </row>
    <row r="98911" spans="1:13" hidden="1" x14ac:dyDescent="0.25">
      <c r="A98911" s="3">
        <v>43012</v>
      </c>
      <c r="B98911" s="16">
        <v>14425</v>
      </c>
      <c r="C98911">
        <v>88060.28</v>
      </c>
      <c r="D98911">
        <v>88016.83</v>
      </c>
      <c r="E98911">
        <v>7.7</v>
      </c>
      <c r="F98911">
        <v>7.75</v>
      </c>
      <c r="G98911" s="3">
        <v>43647</v>
      </c>
      <c r="H98911">
        <v>424</v>
      </c>
      <c r="I98911">
        <v>7.75</v>
      </c>
      <c r="J98911">
        <v>7.69</v>
      </c>
      <c r="K98911">
        <v>691</v>
      </c>
      <c r="L98911">
        <v>15</v>
      </c>
      <c r="M98911" t="s">
        <v>223</v>
      </c>
    </row>
    <row r="98912" spans="1:13" hidden="1" x14ac:dyDescent="0.25">
      <c r="A98912" s="3">
        <v>43012</v>
      </c>
      <c r="B98912" s="16">
        <v>15405</v>
      </c>
      <c r="C98912">
        <v>99422.14</v>
      </c>
      <c r="D98912">
        <v>99422.6</v>
      </c>
      <c r="E98912">
        <v>7.9829999999999997</v>
      </c>
      <c r="F98912">
        <v>7.9829999999999997</v>
      </c>
      <c r="G98912" s="3">
        <v>43040</v>
      </c>
      <c r="H98912">
        <v>19</v>
      </c>
      <c r="I98912">
        <v>7.9850000000000003</v>
      </c>
      <c r="J98912">
        <v>7.9829999999999997</v>
      </c>
      <c r="K98912">
        <v>7</v>
      </c>
      <c r="L98912">
        <v>1</v>
      </c>
      <c r="M98912" t="s">
        <v>274</v>
      </c>
    </row>
    <row r="98913" spans="1:13" hidden="1" x14ac:dyDescent="0.25">
      <c r="A98913" s="3">
        <v>43012</v>
      </c>
      <c r="B98913" s="16">
        <v>5335</v>
      </c>
      <c r="C98913">
        <v>89940.25</v>
      </c>
      <c r="D98913">
        <v>89925.82</v>
      </c>
      <c r="E98913">
        <v>7.49</v>
      </c>
      <c r="F98913">
        <v>7.5</v>
      </c>
      <c r="G98913" s="3">
        <v>43556</v>
      </c>
      <c r="H98913">
        <v>362</v>
      </c>
      <c r="I98913">
        <v>7.52</v>
      </c>
      <c r="J98913">
        <v>7.47</v>
      </c>
      <c r="K98913">
        <v>101</v>
      </c>
      <c r="L98913">
        <v>14</v>
      </c>
      <c r="M98913" t="s">
        <v>232</v>
      </c>
    </row>
    <row r="98914" spans="1:13" hidden="1" x14ac:dyDescent="0.25">
      <c r="A98914" s="3">
        <v>43012</v>
      </c>
      <c r="B98914" s="16">
        <v>37295</v>
      </c>
      <c r="C98914">
        <v>93458.48</v>
      </c>
      <c r="D98914">
        <v>93450.8</v>
      </c>
      <c r="E98914">
        <v>7.13</v>
      </c>
      <c r="F98914">
        <v>7.16</v>
      </c>
      <c r="G98914" s="3">
        <v>43374</v>
      </c>
      <c r="H98914">
        <v>243</v>
      </c>
      <c r="I98914">
        <v>7.17</v>
      </c>
      <c r="J98914">
        <v>7.13</v>
      </c>
      <c r="K98914">
        <v>684</v>
      </c>
      <c r="L98914">
        <v>12</v>
      </c>
      <c r="M98914" t="s">
        <v>216</v>
      </c>
    </row>
    <row r="98915" spans="1:13" hidden="1" x14ac:dyDescent="0.25">
      <c r="A98915" s="3">
        <v>43012</v>
      </c>
      <c r="B98915" s="16">
        <v>42345</v>
      </c>
      <c r="C98915">
        <v>62095.93</v>
      </c>
      <c r="D98915">
        <v>62040.03</v>
      </c>
      <c r="E98915">
        <v>9.5299999999999994</v>
      </c>
      <c r="F98915">
        <v>9.57</v>
      </c>
      <c r="G98915" s="3">
        <v>44928</v>
      </c>
      <c r="H98915">
        <v>1293</v>
      </c>
      <c r="I98915">
        <v>9.59</v>
      </c>
      <c r="J98915">
        <v>9.5</v>
      </c>
      <c r="K98915">
        <v>2411</v>
      </c>
      <c r="L98915">
        <v>29</v>
      </c>
      <c r="M98915" t="s">
        <v>195</v>
      </c>
    </row>
    <row r="98916" spans="1:13" hidden="1" x14ac:dyDescent="0.25">
      <c r="A98916" s="3">
        <v>43012</v>
      </c>
      <c r="B98916" s="16">
        <v>43415</v>
      </c>
      <c r="C98916">
        <v>80029.740000000005</v>
      </c>
      <c r="D98916">
        <v>79990.850000000006</v>
      </c>
      <c r="E98916">
        <v>8.5299999999999994</v>
      </c>
      <c r="F98916">
        <v>8.58</v>
      </c>
      <c r="G98916" s="3">
        <v>44013</v>
      </c>
      <c r="H98916">
        <v>673</v>
      </c>
      <c r="I98916">
        <v>8.59</v>
      </c>
      <c r="J98916">
        <v>8.51</v>
      </c>
      <c r="K98916">
        <v>1019</v>
      </c>
      <c r="L98916">
        <v>19</v>
      </c>
      <c r="M98916" t="s">
        <v>211</v>
      </c>
    </row>
    <row r="98917" spans="1:13" hidden="1" x14ac:dyDescent="0.25">
      <c r="A98917" s="3">
        <v>43012</v>
      </c>
      <c r="B98917" s="16">
        <v>85020</v>
      </c>
      <c r="C98917">
        <v>95141.28</v>
      </c>
      <c r="D98917">
        <v>95140.88</v>
      </c>
      <c r="E98917">
        <v>7.09</v>
      </c>
      <c r="F98917">
        <v>7.1</v>
      </c>
      <c r="G98917" s="3">
        <v>43283</v>
      </c>
      <c r="H98917">
        <v>180</v>
      </c>
      <c r="I98917">
        <v>7.1150000000000002</v>
      </c>
      <c r="J98917">
        <v>7.085</v>
      </c>
      <c r="K98917">
        <v>1837</v>
      </c>
      <c r="L98917">
        <v>9</v>
      </c>
      <c r="M98917" t="s">
        <v>212</v>
      </c>
    </row>
    <row r="98918" spans="1:13" hidden="1" x14ac:dyDescent="0.25">
      <c r="A98918" s="3">
        <v>43012</v>
      </c>
      <c r="B98918" s="16">
        <v>173868</v>
      </c>
      <c r="C98918">
        <v>76062.95</v>
      </c>
      <c r="D98918">
        <v>75997.33</v>
      </c>
      <c r="E98918">
        <v>8.84</v>
      </c>
      <c r="F98918">
        <v>8.8699999999999992</v>
      </c>
      <c r="G98918" s="3">
        <v>44200</v>
      </c>
      <c r="H98918">
        <v>797</v>
      </c>
      <c r="I98918">
        <v>8.89</v>
      </c>
      <c r="J98918">
        <v>8.81</v>
      </c>
      <c r="K98918">
        <v>6408</v>
      </c>
      <c r="L98918">
        <v>21</v>
      </c>
      <c r="M98918" t="s">
        <v>178</v>
      </c>
    </row>
    <row r="98919" spans="1:13" hidden="1" x14ac:dyDescent="0.25">
      <c r="A98919" s="3">
        <v>43012</v>
      </c>
      <c r="B98919" s="16">
        <v>146855</v>
      </c>
      <c r="C98919">
        <v>83950.94</v>
      </c>
      <c r="D98919">
        <v>83899.1</v>
      </c>
      <c r="E98919">
        <v>8.15</v>
      </c>
      <c r="F98919">
        <v>8.18</v>
      </c>
      <c r="G98919" s="3">
        <v>43832</v>
      </c>
      <c r="H98919">
        <v>550</v>
      </c>
      <c r="I98919">
        <v>8.1999999999999993</v>
      </c>
      <c r="J98919">
        <v>8.1300000000000008</v>
      </c>
      <c r="K98919">
        <v>4844</v>
      </c>
      <c r="L98919">
        <v>17</v>
      </c>
      <c r="M98919" t="s">
        <v>179</v>
      </c>
    </row>
    <row r="98920" spans="1:13" hidden="1" x14ac:dyDescent="0.25">
      <c r="A98920" s="3">
        <v>43012</v>
      </c>
      <c r="B98920" s="16">
        <v>86796</v>
      </c>
      <c r="C98920">
        <v>96759.78</v>
      </c>
      <c r="D98920">
        <v>96760.639999999999</v>
      </c>
      <c r="E98920">
        <v>7.1550000000000002</v>
      </c>
      <c r="F98920">
        <v>7.16</v>
      </c>
      <c r="G98920" s="3">
        <v>43192</v>
      </c>
      <c r="H98920">
        <v>117</v>
      </c>
      <c r="I98920">
        <v>7.17</v>
      </c>
      <c r="J98920">
        <v>7.15</v>
      </c>
      <c r="K98920">
        <v>493</v>
      </c>
      <c r="L98920">
        <v>6</v>
      </c>
      <c r="M98920" t="s">
        <v>213</v>
      </c>
    </row>
    <row r="98921" spans="1:13" hidden="1" x14ac:dyDescent="0.25">
      <c r="A98921" s="3">
        <v>43012</v>
      </c>
      <c r="B98921" s="16">
        <v>323590</v>
      </c>
      <c r="C98921">
        <v>91736.49</v>
      </c>
      <c r="D98921">
        <v>91712.66</v>
      </c>
      <c r="E98921">
        <v>7.28</v>
      </c>
      <c r="F98921">
        <v>7.32</v>
      </c>
      <c r="G98921" s="3">
        <v>43467</v>
      </c>
      <c r="H98921">
        <v>302</v>
      </c>
      <c r="I98921">
        <v>7.33</v>
      </c>
      <c r="J98921">
        <v>7.27</v>
      </c>
      <c r="K98921">
        <v>5139</v>
      </c>
      <c r="L98921">
        <v>13</v>
      </c>
      <c r="M98921" t="s">
        <v>168</v>
      </c>
    </row>
    <row r="98922" spans="1:13" hidden="1" x14ac:dyDescent="0.25">
      <c r="A98922" s="3">
        <v>43012</v>
      </c>
      <c r="B98922" s="16">
        <v>100300</v>
      </c>
      <c r="C98922">
        <v>98328.13</v>
      </c>
      <c r="D98922">
        <v>98327.67</v>
      </c>
      <c r="E98922">
        <v>7.4619999999999997</v>
      </c>
      <c r="F98922">
        <v>7.47</v>
      </c>
      <c r="G98922" s="3">
        <v>43102</v>
      </c>
      <c r="H98922">
        <v>57</v>
      </c>
      <c r="I98922">
        <v>7.47</v>
      </c>
      <c r="J98922">
        <v>7.46</v>
      </c>
      <c r="K98922">
        <v>2042</v>
      </c>
      <c r="L98922">
        <v>3</v>
      </c>
      <c r="M98922" t="s">
        <v>150</v>
      </c>
    </row>
    <row r="98923" spans="1:13" hidden="1" x14ac:dyDescent="0.25">
      <c r="A98923" s="3">
        <v>43013</v>
      </c>
      <c r="B98923" s="16">
        <v>0</v>
      </c>
      <c r="C98923">
        <v>63624.84</v>
      </c>
      <c r="D98923">
        <v>63211.199999999997</v>
      </c>
      <c r="E98923">
        <v>0</v>
      </c>
      <c r="F98923">
        <v>0</v>
      </c>
      <c r="G98923" s="3">
        <v>44837</v>
      </c>
      <c r="H98923">
        <v>1231</v>
      </c>
      <c r="I98923">
        <v>0</v>
      </c>
      <c r="J98923">
        <v>0</v>
      </c>
      <c r="K98923">
        <v>0</v>
      </c>
      <c r="L98923">
        <v>28</v>
      </c>
      <c r="M98923" t="s">
        <v>283</v>
      </c>
    </row>
    <row r="98924" spans="1:13" hidden="1" x14ac:dyDescent="0.25">
      <c r="A98924" s="3">
        <v>43013</v>
      </c>
      <c r="B98924" s="16">
        <v>0</v>
      </c>
      <c r="C98924">
        <v>37069.050000000003</v>
      </c>
      <c r="D98924">
        <v>36594.82</v>
      </c>
      <c r="E98924">
        <v>0</v>
      </c>
      <c r="F98924">
        <v>0</v>
      </c>
      <c r="G98924" s="3">
        <v>46755</v>
      </c>
      <c r="H98924">
        <v>2529</v>
      </c>
      <c r="I98924">
        <v>0</v>
      </c>
      <c r="J98924">
        <v>0</v>
      </c>
      <c r="K98924">
        <v>0</v>
      </c>
      <c r="L98924">
        <v>36</v>
      </c>
      <c r="M98924" t="s">
        <v>261</v>
      </c>
    </row>
    <row r="98925" spans="1:13" hidden="1" x14ac:dyDescent="0.25">
      <c r="A98925" s="3">
        <v>43013</v>
      </c>
      <c r="B98925" s="16">
        <v>0</v>
      </c>
      <c r="C98925">
        <v>30295.9</v>
      </c>
      <c r="D98925">
        <v>29833.68</v>
      </c>
      <c r="E98925">
        <v>0</v>
      </c>
      <c r="F98925">
        <v>0</v>
      </c>
      <c r="G98925" s="3">
        <v>47485</v>
      </c>
      <c r="H98925">
        <v>3020</v>
      </c>
      <c r="I98925">
        <v>0</v>
      </c>
      <c r="J98925">
        <v>0</v>
      </c>
      <c r="K98925">
        <v>0</v>
      </c>
      <c r="L98925">
        <v>38</v>
      </c>
      <c r="M98925" t="s">
        <v>260</v>
      </c>
    </row>
    <row r="98926" spans="1:13" hidden="1" x14ac:dyDescent="0.25">
      <c r="A98926" s="3">
        <v>43013</v>
      </c>
      <c r="B98926" s="16">
        <v>0</v>
      </c>
      <c r="C98926">
        <v>66970.61</v>
      </c>
      <c r="D98926">
        <v>66605.95</v>
      </c>
      <c r="E98926">
        <v>0</v>
      </c>
      <c r="F98926">
        <v>0</v>
      </c>
      <c r="G98926" s="3">
        <v>44652</v>
      </c>
      <c r="H98926">
        <v>1104</v>
      </c>
      <c r="I98926">
        <v>0</v>
      </c>
      <c r="J98926">
        <v>0</v>
      </c>
      <c r="K98926">
        <v>0</v>
      </c>
      <c r="L98926">
        <v>26</v>
      </c>
      <c r="M98926" t="s">
        <v>279</v>
      </c>
    </row>
    <row r="98927" spans="1:13" hidden="1" x14ac:dyDescent="0.25">
      <c r="A98927" s="3">
        <v>43013</v>
      </c>
      <c r="B98927" s="16">
        <v>0</v>
      </c>
      <c r="C98927">
        <v>53395.08</v>
      </c>
      <c r="D98927">
        <v>52896.58</v>
      </c>
      <c r="E98927">
        <v>0</v>
      </c>
      <c r="F98927">
        <v>0</v>
      </c>
      <c r="G98927" s="3">
        <v>45474</v>
      </c>
      <c r="H98927">
        <v>1661</v>
      </c>
      <c r="I98927">
        <v>0</v>
      </c>
      <c r="J98927">
        <v>0</v>
      </c>
      <c r="K98927">
        <v>0</v>
      </c>
      <c r="L98927">
        <v>32</v>
      </c>
      <c r="M98927" t="s">
        <v>226</v>
      </c>
    </row>
    <row r="98928" spans="1:13" hidden="1" x14ac:dyDescent="0.25">
      <c r="A98928" s="3">
        <v>43013</v>
      </c>
      <c r="B98928" s="16">
        <v>1320</v>
      </c>
      <c r="C98928">
        <v>59117.77</v>
      </c>
      <c r="D98928">
        <v>58631.14</v>
      </c>
      <c r="E98928">
        <v>9.8000000000000007</v>
      </c>
      <c r="F98928">
        <v>9.8000000000000007</v>
      </c>
      <c r="G98928" s="3">
        <v>45110</v>
      </c>
      <c r="H98928">
        <v>1415</v>
      </c>
      <c r="I98928">
        <v>9.8000000000000007</v>
      </c>
      <c r="J98928">
        <v>9.8000000000000007</v>
      </c>
      <c r="K98928">
        <v>2</v>
      </c>
      <c r="L98928">
        <v>30</v>
      </c>
      <c r="M98928" t="s">
        <v>227</v>
      </c>
    </row>
    <row r="98929" spans="1:13" hidden="1" x14ac:dyDescent="0.25">
      <c r="A98929" s="3">
        <v>43013</v>
      </c>
      <c r="B98929" s="16">
        <v>0</v>
      </c>
      <c r="C98929">
        <v>33518.839999999997</v>
      </c>
      <c r="D98929">
        <v>33048.79</v>
      </c>
      <c r="E98929">
        <v>0</v>
      </c>
      <c r="F98929">
        <v>0</v>
      </c>
      <c r="G98929" s="3">
        <v>47120</v>
      </c>
      <c r="H98929">
        <v>2775</v>
      </c>
      <c r="I98929">
        <v>0</v>
      </c>
      <c r="J98929">
        <v>0</v>
      </c>
      <c r="K98929">
        <v>0</v>
      </c>
      <c r="L98929">
        <v>37</v>
      </c>
      <c r="M98929" t="s">
        <v>246</v>
      </c>
    </row>
    <row r="98930" spans="1:13" hidden="1" x14ac:dyDescent="0.25">
      <c r="A98930" s="3">
        <v>43013</v>
      </c>
      <c r="B98930" s="16">
        <v>0</v>
      </c>
      <c r="C98930">
        <v>93990.37</v>
      </c>
      <c r="D98930">
        <v>93976.6</v>
      </c>
      <c r="E98930">
        <v>0</v>
      </c>
      <c r="F98930">
        <v>0</v>
      </c>
      <c r="G98930" s="3">
        <v>43346</v>
      </c>
      <c r="H98930">
        <v>223</v>
      </c>
      <c r="I98930">
        <v>0</v>
      </c>
      <c r="J98930">
        <v>0</v>
      </c>
      <c r="K98930">
        <v>0</v>
      </c>
      <c r="L98930">
        <v>11</v>
      </c>
      <c r="M98930" t="s">
        <v>282</v>
      </c>
    </row>
    <row r="98931" spans="1:13" hidden="1" x14ac:dyDescent="0.25">
      <c r="A98931" s="3">
        <v>43013</v>
      </c>
      <c r="B98931" s="16">
        <v>0</v>
      </c>
      <c r="C98931">
        <v>94608.69</v>
      </c>
      <c r="D98931">
        <v>94600.75</v>
      </c>
      <c r="E98931">
        <v>0</v>
      </c>
      <c r="F98931">
        <v>0</v>
      </c>
      <c r="G98931" s="3">
        <v>43313</v>
      </c>
      <c r="H98931">
        <v>200</v>
      </c>
      <c r="I98931">
        <v>0</v>
      </c>
      <c r="J98931">
        <v>0</v>
      </c>
      <c r="K98931">
        <v>0</v>
      </c>
      <c r="L98931">
        <v>10</v>
      </c>
      <c r="M98931" t="s">
        <v>281</v>
      </c>
    </row>
    <row r="98932" spans="1:13" hidden="1" x14ac:dyDescent="0.25">
      <c r="A98932" s="3">
        <v>43013</v>
      </c>
      <c r="B98932" s="16">
        <v>10</v>
      </c>
      <c r="C98932">
        <v>65310.03</v>
      </c>
      <c r="D98932">
        <v>64921.17</v>
      </c>
      <c r="E98932">
        <v>9.58</v>
      </c>
      <c r="F98932">
        <v>9.58</v>
      </c>
      <c r="G98932" s="3">
        <v>44743</v>
      </c>
      <c r="H98932">
        <v>1166</v>
      </c>
      <c r="I98932">
        <v>9.58</v>
      </c>
      <c r="J98932">
        <v>9.58</v>
      </c>
      <c r="K98932">
        <v>2</v>
      </c>
      <c r="L98932">
        <v>27</v>
      </c>
      <c r="M98932" t="s">
        <v>221</v>
      </c>
    </row>
    <row r="98933" spans="1:13" hidden="1" x14ac:dyDescent="0.25">
      <c r="A98933" s="3">
        <v>43013</v>
      </c>
      <c r="B98933" s="16">
        <v>155</v>
      </c>
      <c r="C98933">
        <v>70390.87</v>
      </c>
      <c r="D98933">
        <v>70049.600000000006</v>
      </c>
      <c r="E98933">
        <v>9.2799999999999994</v>
      </c>
      <c r="F98933">
        <v>9.3800000000000008</v>
      </c>
      <c r="G98933" s="3">
        <v>44470</v>
      </c>
      <c r="H98933">
        <v>982</v>
      </c>
      <c r="I98933">
        <v>9.3800000000000008</v>
      </c>
      <c r="J98933">
        <v>9.2799999999999994</v>
      </c>
      <c r="K98933">
        <v>14</v>
      </c>
      <c r="L98933">
        <v>24</v>
      </c>
      <c r="M98933" t="s">
        <v>228</v>
      </c>
    </row>
    <row r="98934" spans="1:13" hidden="1" x14ac:dyDescent="0.25">
      <c r="A98934" s="3">
        <v>43013</v>
      </c>
      <c r="B98934" s="16">
        <v>1605</v>
      </c>
      <c r="C98934">
        <v>96249.59</v>
      </c>
      <c r="D98934">
        <v>96246.01</v>
      </c>
      <c r="E98934">
        <v>7.11</v>
      </c>
      <c r="F98934">
        <v>7.12</v>
      </c>
      <c r="G98934" s="3">
        <v>43222</v>
      </c>
      <c r="H98934">
        <v>137</v>
      </c>
      <c r="I98934">
        <v>7.13</v>
      </c>
      <c r="J98934">
        <v>7.11</v>
      </c>
      <c r="K98934">
        <v>11</v>
      </c>
      <c r="L98934">
        <v>7</v>
      </c>
      <c r="M98934" t="s">
        <v>278</v>
      </c>
    </row>
    <row r="98935" spans="1:13" hidden="1" x14ac:dyDescent="0.25">
      <c r="A98935" s="3">
        <v>43013</v>
      </c>
      <c r="B98935" s="16">
        <v>140</v>
      </c>
      <c r="C98935">
        <v>74187.42</v>
      </c>
      <c r="D98935">
        <v>73884.03</v>
      </c>
      <c r="E98935">
        <v>9.02</v>
      </c>
      <c r="F98935">
        <v>9.1199999999999992</v>
      </c>
      <c r="G98935" s="3">
        <v>44287</v>
      </c>
      <c r="H98935">
        <v>856</v>
      </c>
      <c r="I98935">
        <v>9.14</v>
      </c>
      <c r="J98935">
        <v>9.02</v>
      </c>
      <c r="K98935">
        <v>16</v>
      </c>
      <c r="L98935">
        <v>22</v>
      </c>
      <c r="M98935" t="s">
        <v>229</v>
      </c>
    </row>
    <row r="98936" spans="1:13" hidden="1" x14ac:dyDescent="0.25">
      <c r="A98936" s="3">
        <v>43013</v>
      </c>
      <c r="B98936" s="16">
        <v>0</v>
      </c>
      <c r="C98936">
        <v>95717.13</v>
      </c>
      <c r="D98936">
        <v>95713.46</v>
      </c>
      <c r="E98936">
        <v>0</v>
      </c>
      <c r="F98936">
        <v>0</v>
      </c>
      <c r="G98936" s="3">
        <v>43252</v>
      </c>
      <c r="H98936">
        <v>158</v>
      </c>
      <c r="I98936">
        <v>0</v>
      </c>
      <c r="J98936">
        <v>0</v>
      </c>
      <c r="K98936">
        <v>0</v>
      </c>
      <c r="L98936">
        <v>8</v>
      </c>
      <c r="M98936" t="s">
        <v>280</v>
      </c>
    </row>
    <row r="98937" spans="1:13" hidden="1" x14ac:dyDescent="0.25">
      <c r="A98937" s="3">
        <v>43013</v>
      </c>
      <c r="B98937" s="16">
        <v>445</v>
      </c>
      <c r="C98937">
        <v>77953.08</v>
      </c>
      <c r="D98937">
        <v>77678.45</v>
      </c>
      <c r="E98937">
        <v>8.7799999999999994</v>
      </c>
      <c r="F98937">
        <v>8.8699999999999992</v>
      </c>
      <c r="G98937" s="3">
        <v>44105</v>
      </c>
      <c r="H98937">
        <v>736</v>
      </c>
      <c r="I98937">
        <v>8.8699999999999992</v>
      </c>
      <c r="J98937">
        <v>8.7799999999999994</v>
      </c>
      <c r="K98937">
        <v>9</v>
      </c>
      <c r="L98937">
        <v>20</v>
      </c>
      <c r="M98937" t="s">
        <v>196</v>
      </c>
    </row>
    <row r="98938" spans="1:13" hidden="1" x14ac:dyDescent="0.25">
      <c r="A98938" s="3">
        <v>43013</v>
      </c>
      <c r="B98938" s="16">
        <v>2895</v>
      </c>
      <c r="C98938">
        <v>56168.52</v>
      </c>
      <c r="D98938">
        <v>55635.12</v>
      </c>
      <c r="E98938">
        <v>9.77</v>
      </c>
      <c r="F98938">
        <v>9.91</v>
      </c>
      <c r="G98938" s="3">
        <v>45293</v>
      </c>
      <c r="H98938">
        <v>1538</v>
      </c>
      <c r="I98938">
        <v>9.91</v>
      </c>
      <c r="J98938">
        <v>9.77</v>
      </c>
      <c r="K98938">
        <v>25</v>
      </c>
      <c r="L98938">
        <v>31</v>
      </c>
      <c r="M98938" t="s">
        <v>194</v>
      </c>
    </row>
    <row r="98939" spans="1:13" hidden="1" x14ac:dyDescent="0.25">
      <c r="A98939" s="3">
        <v>43013</v>
      </c>
      <c r="B98939" s="16">
        <v>1410</v>
      </c>
      <c r="C98939">
        <v>45619.25</v>
      </c>
      <c r="D98939">
        <v>45114.66</v>
      </c>
      <c r="E98939">
        <v>10.050000000000001</v>
      </c>
      <c r="F98939">
        <v>10.18</v>
      </c>
      <c r="G98939" s="3">
        <v>46024</v>
      </c>
      <c r="H98939">
        <v>2036</v>
      </c>
      <c r="I98939">
        <v>10.18</v>
      </c>
      <c r="J98939">
        <v>10.039999999999999</v>
      </c>
      <c r="K98939">
        <v>47</v>
      </c>
      <c r="L98939">
        <v>34</v>
      </c>
      <c r="M98939" t="s">
        <v>241</v>
      </c>
    </row>
    <row r="98940" spans="1:13" hidden="1" x14ac:dyDescent="0.25">
      <c r="A98940" s="3">
        <v>43013</v>
      </c>
      <c r="B98940" s="16">
        <v>135</v>
      </c>
      <c r="C98940">
        <v>97317.97</v>
      </c>
      <c r="D98940">
        <v>97318.31</v>
      </c>
      <c r="E98940">
        <v>7.25</v>
      </c>
      <c r="F98940">
        <v>7.23</v>
      </c>
      <c r="G98940" s="3">
        <v>43160</v>
      </c>
      <c r="H98940">
        <v>95</v>
      </c>
      <c r="I98940">
        <v>7.25</v>
      </c>
      <c r="J98940">
        <v>7.23</v>
      </c>
      <c r="K98940">
        <v>6</v>
      </c>
      <c r="L98940">
        <v>5</v>
      </c>
      <c r="M98940" t="s">
        <v>277</v>
      </c>
    </row>
    <row r="98941" spans="1:13" hidden="1" x14ac:dyDescent="0.25">
      <c r="A98941" s="3">
        <v>43013</v>
      </c>
      <c r="B98941" s="16">
        <v>750</v>
      </c>
      <c r="C98941">
        <v>97782.28</v>
      </c>
      <c r="D98941">
        <v>97782.27</v>
      </c>
      <c r="E98941">
        <v>7.3550000000000004</v>
      </c>
      <c r="F98941">
        <v>7.32</v>
      </c>
      <c r="G98941" s="3">
        <v>43132</v>
      </c>
      <c r="H98941">
        <v>77</v>
      </c>
      <c r="I98941">
        <v>7.36</v>
      </c>
      <c r="J98941">
        <v>7.3150000000000004</v>
      </c>
      <c r="K98941">
        <v>10</v>
      </c>
      <c r="L98941">
        <v>4</v>
      </c>
      <c r="M98941" t="s">
        <v>276</v>
      </c>
    </row>
    <row r="98942" spans="1:13" hidden="1" x14ac:dyDescent="0.25">
      <c r="A98942" s="3">
        <v>43013</v>
      </c>
      <c r="B98942" s="16">
        <v>3395</v>
      </c>
      <c r="C98942">
        <v>81958.52</v>
      </c>
      <c r="D98942">
        <v>81753.960000000006</v>
      </c>
      <c r="E98942">
        <v>8.42</v>
      </c>
      <c r="F98942">
        <v>8.51</v>
      </c>
      <c r="G98942" s="3">
        <v>43922</v>
      </c>
      <c r="H98942">
        <v>611</v>
      </c>
      <c r="I98942">
        <v>8.51</v>
      </c>
      <c r="J98942">
        <v>8.41</v>
      </c>
      <c r="K98942">
        <v>48</v>
      </c>
      <c r="L98942">
        <v>18</v>
      </c>
      <c r="M98942" t="s">
        <v>230</v>
      </c>
    </row>
    <row r="98943" spans="1:13" hidden="1" x14ac:dyDescent="0.25">
      <c r="A98943" s="3">
        <v>43013</v>
      </c>
      <c r="B98943" s="16">
        <v>10460</v>
      </c>
      <c r="C98943">
        <v>68638.649999999994</v>
      </c>
      <c r="D98943">
        <v>68298.41</v>
      </c>
      <c r="E98943">
        <v>9.33</v>
      </c>
      <c r="F98943">
        <v>9.4499999999999993</v>
      </c>
      <c r="G98943" s="3">
        <v>44564</v>
      </c>
      <c r="H98943">
        <v>1043</v>
      </c>
      <c r="I98943">
        <v>9.48</v>
      </c>
      <c r="J98943">
        <v>9.33</v>
      </c>
      <c r="K98943">
        <v>779</v>
      </c>
      <c r="L98943">
        <v>25</v>
      </c>
      <c r="M98943" t="s">
        <v>145</v>
      </c>
    </row>
    <row r="98944" spans="1:13" hidden="1" x14ac:dyDescent="0.25">
      <c r="A98944" s="3">
        <v>43013</v>
      </c>
      <c r="B98944" s="16">
        <v>30525</v>
      </c>
      <c r="C98944">
        <v>72285.570000000007</v>
      </c>
      <c r="D98944">
        <v>71945.2</v>
      </c>
      <c r="E98944">
        <v>9.15</v>
      </c>
      <c r="F98944">
        <v>9.27</v>
      </c>
      <c r="G98944" s="3">
        <v>44378</v>
      </c>
      <c r="H98944">
        <v>918</v>
      </c>
      <c r="I98944">
        <v>9.2899999999999991</v>
      </c>
      <c r="J98944">
        <v>9.15</v>
      </c>
      <c r="K98944">
        <v>1622</v>
      </c>
      <c r="L98944">
        <v>23</v>
      </c>
      <c r="M98944" t="s">
        <v>222</v>
      </c>
    </row>
    <row r="98945" spans="1:13" hidden="1" x14ac:dyDescent="0.25">
      <c r="A98945" s="3">
        <v>43013</v>
      </c>
      <c r="B98945" s="16">
        <v>25345</v>
      </c>
      <c r="C98945">
        <v>85933.51</v>
      </c>
      <c r="D98945">
        <v>85760.68</v>
      </c>
      <c r="E98945">
        <v>8.0399999999999991</v>
      </c>
      <c r="F98945">
        <v>8.1</v>
      </c>
      <c r="G98945" s="3">
        <v>43739</v>
      </c>
      <c r="H98945">
        <v>488</v>
      </c>
      <c r="I98945">
        <v>8.11</v>
      </c>
      <c r="J98945">
        <v>8.01</v>
      </c>
      <c r="K98945">
        <v>358</v>
      </c>
      <c r="L98945">
        <v>16</v>
      </c>
      <c r="M98945" t="s">
        <v>231</v>
      </c>
    </row>
    <row r="98946" spans="1:13" hidden="1" x14ac:dyDescent="0.25">
      <c r="A98946" s="3">
        <v>43013</v>
      </c>
      <c r="B98946" s="16">
        <v>805</v>
      </c>
      <c r="C98946">
        <v>98890.39</v>
      </c>
      <c r="D98946">
        <v>98890.42</v>
      </c>
      <c r="E98946">
        <v>7.6920000000000002</v>
      </c>
      <c r="F98946">
        <v>7.67</v>
      </c>
      <c r="G98946" s="3">
        <v>43070</v>
      </c>
      <c r="H98946">
        <v>37</v>
      </c>
      <c r="I98946">
        <v>7.6920000000000002</v>
      </c>
      <c r="J98946">
        <v>7.67</v>
      </c>
      <c r="K98946">
        <v>14</v>
      </c>
      <c r="L98946">
        <v>2</v>
      </c>
      <c r="M98946" t="s">
        <v>275</v>
      </c>
    </row>
    <row r="98947" spans="1:13" hidden="1" x14ac:dyDescent="0.25">
      <c r="A98947" s="3">
        <v>43013</v>
      </c>
      <c r="B98947" s="16">
        <v>32705</v>
      </c>
      <c r="C98947">
        <v>41062.400000000001</v>
      </c>
      <c r="D98947">
        <v>40587.980000000003</v>
      </c>
      <c r="E98947">
        <v>10.16</v>
      </c>
      <c r="F98947">
        <v>10.29</v>
      </c>
      <c r="G98947" s="3">
        <v>46391</v>
      </c>
      <c r="H98947">
        <v>2282</v>
      </c>
      <c r="I98947">
        <v>10.31</v>
      </c>
      <c r="J98947">
        <v>10.16</v>
      </c>
      <c r="K98947">
        <v>1305</v>
      </c>
      <c r="L98947">
        <v>35</v>
      </c>
      <c r="M98947" t="s">
        <v>262</v>
      </c>
    </row>
    <row r="98948" spans="1:13" hidden="1" x14ac:dyDescent="0.25">
      <c r="A98948" s="3">
        <v>43013</v>
      </c>
      <c r="B98948" s="16">
        <v>50100</v>
      </c>
      <c r="C98948">
        <v>50558.67</v>
      </c>
      <c r="D98948">
        <v>50100.03</v>
      </c>
      <c r="E98948">
        <v>9.92</v>
      </c>
      <c r="F98948">
        <v>10.06</v>
      </c>
      <c r="G98948" s="3">
        <v>45659</v>
      </c>
      <c r="H98948">
        <v>1787</v>
      </c>
      <c r="I98948">
        <v>10.08</v>
      </c>
      <c r="J98948">
        <v>9.92</v>
      </c>
      <c r="K98948">
        <v>2448</v>
      </c>
      <c r="L98948">
        <v>33</v>
      </c>
      <c r="M98948" t="s">
        <v>189</v>
      </c>
    </row>
    <row r="98949" spans="1:13" hidden="1" x14ac:dyDescent="0.25">
      <c r="A98949" s="3">
        <v>43013</v>
      </c>
      <c r="B98949" s="16">
        <v>64650</v>
      </c>
      <c r="C98949">
        <v>88044.160000000003</v>
      </c>
      <c r="D98949">
        <v>87903.24</v>
      </c>
      <c r="E98949">
        <v>7.76</v>
      </c>
      <c r="F98949">
        <v>7.8</v>
      </c>
      <c r="G98949" s="3">
        <v>43647</v>
      </c>
      <c r="H98949">
        <v>423</v>
      </c>
      <c r="I98949">
        <v>7.84</v>
      </c>
      <c r="J98949">
        <v>7.74</v>
      </c>
      <c r="K98949">
        <v>2287</v>
      </c>
      <c r="L98949">
        <v>15</v>
      </c>
      <c r="M98949" t="s">
        <v>223</v>
      </c>
    </row>
    <row r="98950" spans="1:13" hidden="1" x14ac:dyDescent="0.25">
      <c r="A98950" s="3">
        <v>43013</v>
      </c>
      <c r="B98950" s="16">
        <v>21295</v>
      </c>
      <c r="C98950">
        <v>99453.47</v>
      </c>
      <c r="D98950">
        <v>99453.1</v>
      </c>
      <c r="E98950">
        <v>7.97</v>
      </c>
      <c r="F98950">
        <v>7.9729999999999999</v>
      </c>
      <c r="G98950" s="3">
        <v>43040</v>
      </c>
      <c r="H98950">
        <v>18</v>
      </c>
      <c r="I98950">
        <v>7.99</v>
      </c>
      <c r="J98950">
        <v>7.96</v>
      </c>
      <c r="K98950">
        <v>20</v>
      </c>
      <c r="L98950">
        <v>1</v>
      </c>
      <c r="M98950" t="s">
        <v>274</v>
      </c>
    </row>
    <row r="98951" spans="1:13" hidden="1" x14ac:dyDescent="0.25">
      <c r="A98951" s="3">
        <v>43013</v>
      </c>
      <c r="B98951" s="16">
        <v>15265</v>
      </c>
      <c r="C98951">
        <v>89953.74</v>
      </c>
      <c r="D98951">
        <v>89865.93</v>
      </c>
      <c r="E98951">
        <v>7.55</v>
      </c>
      <c r="F98951">
        <v>7.56</v>
      </c>
      <c r="G98951" s="3">
        <v>43556</v>
      </c>
      <c r="H98951">
        <v>361</v>
      </c>
      <c r="I98951">
        <v>7.58</v>
      </c>
      <c r="J98951">
        <v>7.5</v>
      </c>
      <c r="K98951">
        <v>256</v>
      </c>
      <c r="L98951">
        <v>14</v>
      </c>
      <c r="M98951" t="s">
        <v>232</v>
      </c>
    </row>
    <row r="98952" spans="1:13" hidden="1" x14ac:dyDescent="0.25">
      <c r="A98952" s="3">
        <v>43013</v>
      </c>
      <c r="B98952" s="16">
        <v>35385</v>
      </c>
      <c r="C98952">
        <v>93479.82</v>
      </c>
      <c r="D98952">
        <v>93459.41</v>
      </c>
      <c r="E98952">
        <v>7.17</v>
      </c>
      <c r="F98952">
        <v>7.1550000000000002</v>
      </c>
      <c r="G98952" s="3">
        <v>43374</v>
      </c>
      <c r="H98952">
        <v>242</v>
      </c>
      <c r="I98952">
        <v>7.18</v>
      </c>
      <c r="J98952">
        <v>7.1349999999999998</v>
      </c>
      <c r="K98952">
        <v>744</v>
      </c>
      <c r="L98952">
        <v>12</v>
      </c>
      <c r="M98952" t="s">
        <v>216</v>
      </c>
    </row>
    <row r="98953" spans="1:13" hidden="1" x14ac:dyDescent="0.25">
      <c r="A98953" s="3">
        <v>43013</v>
      </c>
      <c r="B98953" s="16">
        <v>63608</v>
      </c>
      <c r="C98953">
        <v>62059.29</v>
      </c>
      <c r="D98953">
        <v>61621.46</v>
      </c>
      <c r="E98953">
        <v>9.58</v>
      </c>
      <c r="F98953">
        <v>9.7200000000000006</v>
      </c>
      <c r="G98953" s="3">
        <v>44928</v>
      </c>
      <c r="H98953">
        <v>1292</v>
      </c>
      <c r="I98953">
        <v>9.74</v>
      </c>
      <c r="J98953">
        <v>9.58</v>
      </c>
      <c r="K98953">
        <v>3720</v>
      </c>
      <c r="L98953">
        <v>29</v>
      </c>
      <c r="M98953" t="s">
        <v>195</v>
      </c>
    </row>
    <row r="98954" spans="1:13" hidden="1" x14ac:dyDescent="0.25">
      <c r="A98954" s="3">
        <v>43013</v>
      </c>
      <c r="B98954" s="16">
        <v>23420</v>
      </c>
      <c r="C98954">
        <v>80015.69</v>
      </c>
      <c r="D98954">
        <v>79757.42</v>
      </c>
      <c r="E98954">
        <v>8.58</v>
      </c>
      <c r="F98954">
        <v>8.68</v>
      </c>
      <c r="G98954" s="3">
        <v>44013</v>
      </c>
      <c r="H98954">
        <v>672</v>
      </c>
      <c r="I98954">
        <v>8.7100000000000009</v>
      </c>
      <c r="J98954">
        <v>8.58</v>
      </c>
      <c r="K98954">
        <v>1165</v>
      </c>
      <c r="L98954">
        <v>19</v>
      </c>
      <c r="M98954" t="s">
        <v>211</v>
      </c>
    </row>
    <row r="98955" spans="1:13" hidden="1" x14ac:dyDescent="0.25">
      <c r="A98955" s="3">
        <v>43013</v>
      </c>
      <c r="B98955" s="16">
        <v>199455</v>
      </c>
      <c r="C98955">
        <v>95170.42</v>
      </c>
      <c r="D98955">
        <v>95166.78</v>
      </c>
      <c r="E98955">
        <v>7.11</v>
      </c>
      <c r="F98955">
        <v>7.0949999999999998</v>
      </c>
      <c r="G98955" s="3">
        <v>43283</v>
      </c>
      <c r="H98955">
        <v>179</v>
      </c>
      <c r="I98955">
        <v>7.1150000000000002</v>
      </c>
      <c r="J98955">
        <v>7.0750000000000002</v>
      </c>
      <c r="K98955">
        <v>2433</v>
      </c>
      <c r="L98955">
        <v>9</v>
      </c>
      <c r="M98955" t="s">
        <v>212</v>
      </c>
    </row>
    <row r="98956" spans="1:13" hidden="1" x14ac:dyDescent="0.25">
      <c r="A98956" s="3">
        <v>43013</v>
      </c>
      <c r="B98956" s="16">
        <v>340150</v>
      </c>
      <c r="C98956">
        <v>76020.929999999993</v>
      </c>
      <c r="D98956">
        <v>75731.25</v>
      </c>
      <c r="E98956">
        <v>8.8800000000000008</v>
      </c>
      <c r="F98956">
        <v>8.99</v>
      </c>
      <c r="G98956" s="3">
        <v>44200</v>
      </c>
      <c r="H98956">
        <v>796</v>
      </c>
      <c r="I98956">
        <v>9.0299999999999994</v>
      </c>
      <c r="J98956">
        <v>8.8800000000000008</v>
      </c>
      <c r="K98956">
        <v>11076</v>
      </c>
      <c r="L98956">
        <v>21</v>
      </c>
      <c r="M98956" t="s">
        <v>178</v>
      </c>
    </row>
    <row r="98957" spans="1:13" hidden="1" x14ac:dyDescent="0.25">
      <c r="A98957" s="3">
        <v>43013</v>
      </c>
      <c r="B98957" s="16">
        <v>342275</v>
      </c>
      <c r="C98957">
        <v>83925.15</v>
      </c>
      <c r="D98957">
        <v>83752.88</v>
      </c>
      <c r="E98957">
        <v>8.19</v>
      </c>
      <c r="F98957">
        <v>8.27</v>
      </c>
      <c r="G98957" s="3">
        <v>43832</v>
      </c>
      <c r="H98957">
        <v>549</v>
      </c>
      <c r="I98957">
        <v>8.32</v>
      </c>
      <c r="J98957">
        <v>8.19</v>
      </c>
      <c r="K98957">
        <v>9424</v>
      </c>
      <c r="L98957">
        <v>17</v>
      </c>
      <c r="M98957" t="s">
        <v>179</v>
      </c>
    </row>
    <row r="98958" spans="1:13" hidden="1" x14ac:dyDescent="0.25">
      <c r="A98958" s="3">
        <v>43013</v>
      </c>
      <c r="B98958" s="16">
        <v>86836</v>
      </c>
      <c r="C98958">
        <v>96790.68</v>
      </c>
      <c r="D98958">
        <v>96787.19</v>
      </c>
      <c r="E98958">
        <v>7.165</v>
      </c>
      <c r="F98958">
        <v>7.1550000000000002</v>
      </c>
      <c r="G98958" s="3">
        <v>43192</v>
      </c>
      <c r="H98958">
        <v>116</v>
      </c>
      <c r="I98958">
        <v>7.17</v>
      </c>
      <c r="J98958">
        <v>7.14</v>
      </c>
      <c r="K98958">
        <v>475</v>
      </c>
      <c r="L98958">
        <v>6</v>
      </c>
      <c r="M98958" t="s">
        <v>213</v>
      </c>
    </row>
    <row r="98959" spans="1:13" hidden="1" x14ac:dyDescent="0.25">
      <c r="A98959" s="3">
        <v>43013</v>
      </c>
      <c r="B98959" s="16">
        <v>438925</v>
      </c>
      <c r="C98959">
        <v>91741.14</v>
      </c>
      <c r="D98959">
        <v>91696.56</v>
      </c>
      <c r="E98959">
        <v>7.32</v>
      </c>
      <c r="F98959">
        <v>7.34</v>
      </c>
      <c r="G98959" s="3">
        <v>43467</v>
      </c>
      <c r="H98959">
        <v>301</v>
      </c>
      <c r="I98959">
        <v>7.36</v>
      </c>
      <c r="J98959">
        <v>7.29</v>
      </c>
      <c r="K98959">
        <v>7728</v>
      </c>
      <c r="L98959">
        <v>13</v>
      </c>
      <c r="M98959" t="s">
        <v>168</v>
      </c>
    </row>
    <row r="98960" spans="1:13" hidden="1" x14ac:dyDescent="0.25">
      <c r="A98960" s="3">
        <v>43013</v>
      </c>
      <c r="B98960" s="16">
        <v>111770</v>
      </c>
      <c r="C98960">
        <v>98358.2</v>
      </c>
      <c r="D98960">
        <v>98357.68</v>
      </c>
      <c r="E98960">
        <v>7.4580000000000002</v>
      </c>
      <c r="F98960">
        <v>7.4589999999999996</v>
      </c>
      <c r="G98960" s="3">
        <v>43102</v>
      </c>
      <c r="H98960">
        <v>56</v>
      </c>
      <c r="I98960">
        <v>7.4649999999999999</v>
      </c>
      <c r="J98960">
        <v>7.4480000000000004</v>
      </c>
      <c r="K98960">
        <v>399</v>
      </c>
      <c r="L98960">
        <v>3</v>
      </c>
      <c r="M98960" t="s">
        <v>150</v>
      </c>
    </row>
    <row r="98961" spans="1:13" hidden="1" x14ac:dyDescent="0.25">
      <c r="A98961" s="3">
        <v>43014</v>
      </c>
      <c r="B98961" s="16">
        <v>0</v>
      </c>
      <c r="C98961">
        <v>63230.83</v>
      </c>
      <c r="D98961">
        <v>63587.61</v>
      </c>
      <c r="E98961">
        <v>0</v>
      </c>
      <c r="F98961">
        <v>0</v>
      </c>
      <c r="G98961" s="3">
        <v>44837</v>
      </c>
      <c r="H98961">
        <v>1230</v>
      </c>
      <c r="I98961">
        <v>0</v>
      </c>
      <c r="J98961">
        <v>0</v>
      </c>
      <c r="K98961">
        <v>0</v>
      </c>
      <c r="L98961">
        <v>28</v>
      </c>
      <c r="M98961" t="s">
        <v>283</v>
      </c>
    </row>
    <row r="98962" spans="1:13" hidden="1" x14ac:dyDescent="0.25">
      <c r="A98962" s="3">
        <v>43014</v>
      </c>
      <c r="B98962" s="16">
        <v>0</v>
      </c>
      <c r="C98962">
        <v>36606.18</v>
      </c>
      <c r="D98962">
        <v>37154.86</v>
      </c>
      <c r="E98962">
        <v>0</v>
      </c>
      <c r="F98962">
        <v>0</v>
      </c>
      <c r="G98962" s="3">
        <v>46755</v>
      </c>
      <c r="H98962">
        <v>2528</v>
      </c>
      <c r="I98962">
        <v>0</v>
      </c>
      <c r="J98962">
        <v>0</v>
      </c>
      <c r="K98962">
        <v>0</v>
      </c>
      <c r="L98962">
        <v>36</v>
      </c>
      <c r="M98962" t="s">
        <v>261</v>
      </c>
    </row>
    <row r="98963" spans="1:13" hidden="1" x14ac:dyDescent="0.25">
      <c r="A98963" s="3">
        <v>43014</v>
      </c>
      <c r="B98963" s="16">
        <v>0</v>
      </c>
      <c r="C98963">
        <v>29842.94</v>
      </c>
      <c r="D98963">
        <v>30377.09</v>
      </c>
      <c r="E98963">
        <v>0</v>
      </c>
      <c r="F98963">
        <v>0</v>
      </c>
      <c r="G98963" s="3">
        <v>47485</v>
      </c>
      <c r="H98963">
        <v>3019</v>
      </c>
      <c r="I98963">
        <v>0</v>
      </c>
      <c r="J98963">
        <v>0</v>
      </c>
      <c r="K98963">
        <v>0</v>
      </c>
      <c r="L98963">
        <v>38</v>
      </c>
      <c r="M98963" t="s">
        <v>260</v>
      </c>
    </row>
    <row r="98964" spans="1:13" hidden="1" x14ac:dyDescent="0.25">
      <c r="A98964" s="3">
        <v>43014</v>
      </c>
      <c r="B98964" s="16">
        <v>0</v>
      </c>
      <c r="C98964">
        <v>66626.63</v>
      </c>
      <c r="D98964">
        <v>66921.11</v>
      </c>
      <c r="E98964">
        <v>0</v>
      </c>
      <c r="F98964">
        <v>0</v>
      </c>
      <c r="G98964" s="3">
        <v>44652</v>
      </c>
      <c r="H98964">
        <v>1103</v>
      </c>
      <c r="I98964">
        <v>0</v>
      </c>
      <c r="J98964">
        <v>0</v>
      </c>
      <c r="K98964">
        <v>0</v>
      </c>
      <c r="L98964">
        <v>26</v>
      </c>
      <c r="M98964" t="s">
        <v>279</v>
      </c>
    </row>
    <row r="98965" spans="1:13" hidden="1" x14ac:dyDescent="0.25">
      <c r="A98965" s="3">
        <v>43014</v>
      </c>
      <c r="B98965" s="16">
        <v>0</v>
      </c>
      <c r="C98965">
        <v>52913</v>
      </c>
      <c r="D98965">
        <v>53408.47</v>
      </c>
      <c r="E98965">
        <v>0</v>
      </c>
      <c r="F98965">
        <v>0</v>
      </c>
      <c r="G98965" s="3">
        <v>45474</v>
      </c>
      <c r="H98965">
        <v>1660</v>
      </c>
      <c r="I98965">
        <v>0</v>
      </c>
      <c r="J98965">
        <v>0</v>
      </c>
      <c r="K98965">
        <v>0</v>
      </c>
      <c r="L98965">
        <v>32</v>
      </c>
      <c r="M98965" t="s">
        <v>226</v>
      </c>
    </row>
    <row r="98966" spans="1:13" hidden="1" x14ac:dyDescent="0.25">
      <c r="A98966" s="3">
        <v>43014</v>
      </c>
      <c r="B98966" s="16">
        <v>5</v>
      </c>
      <c r="C98966">
        <v>58649.34</v>
      </c>
      <c r="D98966">
        <v>59071.94</v>
      </c>
      <c r="E98966">
        <v>9.6999999999999993</v>
      </c>
      <c r="F98966">
        <v>9.6999999999999993</v>
      </c>
      <c r="G98966" s="3">
        <v>45110</v>
      </c>
      <c r="H98966">
        <v>1414</v>
      </c>
      <c r="I98966">
        <v>9.6999999999999993</v>
      </c>
      <c r="J98966">
        <v>9.6999999999999993</v>
      </c>
      <c r="K98966">
        <v>1</v>
      </c>
      <c r="L98966">
        <v>30</v>
      </c>
      <c r="M98966" t="s">
        <v>227</v>
      </c>
    </row>
    <row r="98967" spans="1:13" hidden="1" x14ac:dyDescent="0.25">
      <c r="A98967" s="3">
        <v>43014</v>
      </c>
      <c r="B98967" s="16">
        <v>10</v>
      </c>
      <c r="C98967">
        <v>33059.050000000003</v>
      </c>
      <c r="D98967">
        <v>33602.54</v>
      </c>
      <c r="E98967">
        <v>10.39</v>
      </c>
      <c r="F98967">
        <v>10.39</v>
      </c>
      <c r="G98967" s="3">
        <v>47120</v>
      </c>
      <c r="H98967">
        <v>2774</v>
      </c>
      <c r="I98967">
        <v>10.39</v>
      </c>
      <c r="J98967">
        <v>10.39</v>
      </c>
      <c r="K98967">
        <v>1</v>
      </c>
      <c r="L98967">
        <v>37</v>
      </c>
      <c r="M98967" t="s">
        <v>246</v>
      </c>
    </row>
    <row r="98968" spans="1:13" hidden="1" x14ac:dyDescent="0.25">
      <c r="A98968" s="3">
        <v>43014</v>
      </c>
      <c r="B98968" s="16">
        <v>0</v>
      </c>
      <c r="C98968">
        <v>94005.78</v>
      </c>
      <c r="D98968">
        <v>94006.26</v>
      </c>
      <c r="E98968">
        <v>0</v>
      </c>
      <c r="F98968">
        <v>0</v>
      </c>
      <c r="G98968" s="3">
        <v>43346</v>
      </c>
      <c r="H98968">
        <v>222</v>
      </c>
      <c r="I98968">
        <v>0</v>
      </c>
      <c r="J98968">
        <v>0</v>
      </c>
      <c r="K98968">
        <v>0</v>
      </c>
      <c r="L98968">
        <v>11</v>
      </c>
      <c r="M98968" t="s">
        <v>282</v>
      </c>
    </row>
    <row r="98969" spans="1:13" hidden="1" x14ac:dyDescent="0.25">
      <c r="A98969" s="3">
        <v>43014</v>
      </c>
      <c r="B98969" s="16">
        <v>10</v>
      </c>
      <c r="C98969">
        <v>94630.12</v>
      </c>
      <c r="D98969">
        <v>94630.05</v>
      </c>
      <c r="E98969">
        <v>7.12</v>
      </c>
      <c r="F98969">
        <v>7.12</v>
      </c>
      <c r="G98969" s="3">
        <v>43313</v>
      </c>
      <c r="H98969">
        <v>199</v>
      </c>
      <c r="I98969">
        <v>7.12</v>
      </c>
      <c r="J98969">
        <v>7.12</v>
      </c>
      <c r="K98969">
        <v>1</v>
      </c>
      <c r="L98969">
        <v>10</v>
      </c>
      <c r="M98969" t="s">
        <v>281</v>
      </c>
    </row>
    <row r="98970" spans="1:13" hidden="1" x14ac:dyDescent="0.25">
      <c r="A98970" s="3">
        <v>43014</v>
      </c>
      <c r="B98970" s="16">
        <v>5</v>
      </c>
      <c r="C98970">
        <v>64941.33</v>
      </c>
      <c r="D98970">
        <v>65266.46</v>
      </c>
      <c r="E98970">
        <v>9.5</v>
      </c>
      <c r="F98970">
        <v>9.5</v>
      </c>
      <c r="G98970" s="3">
        <v>44743</v>
      </c>
      <c r="H98970">
        <v>1165</v>
      </c>
      <c r="I98970">
        <v>9.5</v>
      </c>
      <c r="J98970">
        <v>9.5</v>
      </c>
      <c r="K98970">
        <v>1</v>
      </c>
      <c r="L98970">
        <v>27</v>
      </c>
      <c r="M98970" t="s">
        <v>221</v>
      </c>
    </row>
    <row r="98971" spans="1:13" hidden="1" x14ac:dyDescent="0.25">
      <c r="A98971" s="3">
        <v>43014</v>
      </c>
      <c r="B98971" s="16">
        <v>230</v>
      </c>
      <c r="C98971">
        <v>70071.350000000006</v>
      </c>
      <c r="D98971">
        <v>70329.08</v>
      </c>
      <c r="E98971">
        <v>9.3699999999999992</v>
      </c>
      <c r="F98971">
        <v>9.2899999999999991</v>
      </c>
      <c r="G98971" s="3">
        <v>44470</v>
      </c>
      <c r="H98971">
        <v>981</v>
      </c>
      <c r="I98971">
        <v>9.3699999999999992</v>
      </c>
      <c r="J98971">
        <v>9.27</v>
      </c>
      <c r="K98971">
        <v>11</v>
      </c>
      <c r="L98971">
        <v>24</v>
      </c>
      <c r="M98971" t="s">
        <v>228</v>
      </c>
    </row>
    <row r="98972" spans="1:13" hidden="1" x14ac:dyDescent="0.25">
      <c r="A98972" s="3">
        <v>43014</v>
      </c>
      <c r="B98972" s="16">
        <v>0</v>
      </c>
      <c r="C98972">
        <v>96275.89</v>
      </c>
      <c r="D98972">
        <v>96276.28</v>
      </c>
      <c r="E98972">
        <v>0</v>
      </c>
      <c r="F98972">
        <v>0</v>
      </c>
      <c r="G98972" s="3">
        <v>43222</v>
      </c>
      <c r="H98972">
        <v>136</v>
      </c>
      <c r="I98972">
        <v>0</v>
      </c>
      <c r="J98972">
        <v>0</v>
      </c>
      <c r="K98972">
        <v>0</v>
      </c>
      <c r="L98972">
        <v>7</v>
      </c>
      <c r="M98972" t="s">
        <v>278</v>
      </c>
    </row>
    <row r="98973" spans="1:13" hidden="1" x14ac:dyDescent="0.25">
      <c r="A98973" s="3">
        <v>43014</v>
      </c>
      <c r="B98973" s="16">
        <v>135</v>
      </c>
      <c r="C98973">
        <v>73906.97</v>
      </c>
      <c r="D98973">
        <v>74120.960000000006</v>
      </c>
      <c r="E98973">
        <v>9.15</v>
      </c>
      <c r="F98973">
        <v>9.0399999999999991</v>
      </c>
      <c r="G98973" s="3">
        <v>44287</v>
      </c>
      <c r="H98973">
        <v>855</v>
      </c>
      <c r="I98973">
        <v>9.15</v>
      </c>
      <c r="J98973">
        <v>9.0399999999999991</v>
      </c>
      <c r="K98973">
        <v>11</v>
      </c>
      <c r="L98973">
        <v>22</v>
      </c>
      <c r="M98973" t="s">
        <v>229</v>
      </c>
    </row>
    <row r="98974" spans="1:13" hidden="1" x14ac:dyDescent="0.25">
      <c r="A98974" s="3">
        <v>43014</v>
      </c>
      <c r="B98974" s="16">
        <v>30</v>
      </c>
      <c r="C98974">
        <v>95743.18</v>
      </c>
      <c r="D98974">
        <v>95743.48</v>
      </c>
      <c r="E98974">
        <v>7.1050000000000004</v>
      </c>
      <c r="F98974">
        <v>7.11</v>
      </c>
      <c r="G98974" s="3">
        <v>43252</v>
      </c>
      <c r="H98974">
        <v>157</v>
      </c>
      <c r="I98974">
        <v>7.11</v>
      </c>
      <c r="J98974">
        <v>7.1050000000000004</v>
      </c>
      <c r="K98974">
        <v>4</v>
      </c>
      <c r="L98974">
        <v>8</v>
      </c>
      <c r="M98974" t="s">
        <v>280</v>
      </c>
    </row>
    <row r="98975" spans="1:13" hidden="1" x14ac:dyDescent="0.25">
      <c r="A98975" s="3">
        <v>43014</v>
      </c>
      <c r="B98975" s="16">
        <v>1820</v>
      </c>
      <c r="C98975">
        <v>77702.570000000007</v>
      </c>
      <c r="D98975">
        <v>77874.38</v>
      </c>
      <c r="E98975">
        <v>8.9499999999999993</v>
      </c>
      <c r="F98975">
        <v>8.7899999999999991</v>
      </c>
      <c r="G98975" s="3">
        <v>44105</v>
      </c>
      <c r="H98975">
        <v>735</v>
      </c>
      <c r="I98975">
        <v>8.9499999999999993</v>
      </c>
      <c r="J98975">
        <v>8.7899999999999991</v>
      </c>
      <c r="K98975">
        <v>13</v>
      </c>
      <c r="L98975">
        <v>20</v>
      </c>
      <c r="M98975" t="s">
        <v>196</v>
      </c>
    </row>
    <row r="98976" spans="1:13" hidden="1" x14ac:dyDescent="0.25">
      <c r="A98976" s="3">
        <v>43014</v>
      </c>
      <c r="B98976" s="16">
        <v>200</v>
      </c>
      <c r="C98976">
        <v>55652.39</v>
      </c>
      <c r="D98976">
        <v>56113.27</v>
      </c>
      <c r="E98976">
        <v>9.9499999999999993</v>
      </c>
      <c r="F98976">
        <v>9.76</v>
      </c>
      <c r="G98976" s="3">
        <v>45293</v>
      </c>
      <c r="H98976">
        <v>1537</v>
      </c>
      <c r="I98976">
        <v>9.99</v>
      </c>
      <c r="J98976">
        <v>9.75</v>
      </c>
      <c r="K98976">
        <v>38</v>
      </c>
      <c r="L98976">
        <v>31</v>
      </c>
      <c r="M98976" t="s">
        <v>194</v>
      </c>
    </row>
    <row r="98977" spans="1:13" hidden="1" x14ac:dyDescent="0.25">
      <c r="A98977" s="3">
        <v>43014</v>
      </c>
      <c r="B98977" s="16">
        <v>2195</v>
      </c>
      <c r="C98977">
        <v>45128.67</v>
      </c>
      <c r="D98977">
        <v>45690.8</v>
      </c>
      <c r="E98977">
        <v>10.199999999999999</v>
      </c>
      <c r="F98977">
        <v>10.01</v>
      </c>
      <c r="G98977" s="3">
        <v>46024</v>
      </c>
      <c r="H98977">
        <v>2035</v>
      </c>
      <c r="I98977">
        <v>10.25</v>
      </c>
      <c r="J98977">
        <v>10</v>
      </c>
      <c r="K98977">
        <v>181</v>
      </c>
      <c r="L98977">
        <v>34</v>
      </c>
      <c r="M98977" t="s">
        <v>241</v>
      </c>
    </row>
    <row r="98978" spans="1:13" hidden="1" x14ac:dyDescent="0.25">
      <c r="A98978" s="3">
        <v>43014</v>
      </c>
      <c r="B98978" s="16">
        <v>15</v>
      </c>
      <c r="C98978">
        <v>97348.53</v>
      </c>
      <c r="D98978">
        <v>97351.6</v>
      </c>
      <c r="E98978">
        <v>7.23</v>
      </c>
      <c r="F98978">
        <v>7.23</v>
      </c>
      <c r="G98978" s="3">
        <v>43160</v>
      </c>
      <c r="H98978">
        <v>94</v>
      </c>
      <c r="I98978">
        <v>7.23</v>
      </c>
      <c r="J98978">
        <v>7.23</v>
      </c>
      <c r="K98978">
        <v>2</v>
      </c>
      <c r="L98978">
        <v>5</v>
      </c>
      <c r="M98978" t="s">
        <v>277</v>
      </c>
    </row>
    <row r="98979" spans="1:13" hidden="1" x14ac:dyDescent="0.25">
      <c r="A98979" s="3">
        <v>43014</v>
      </c>
      <c r="B98979" s="16">
        <v>2540</v>
      </c>
      <c r="C98979">
        <v>97812.63</v>
      </c>
      <c r="D98979">
        <v>97816.83</v>
      </c>
      <c r="E98979">
        <v>7.3150000000000004</v>
      </c>
      <c r="F98979">
        <v>7.3</v>
      </c>
      <c r="G98979" s="3">
        <v>43132</v>
      </c>
      <c r="H98979">
        <v>76</v>
      </c>
      <c r="I98979">
        <v>7.3150000000000004</v>
      </c>
      <c r="J98979">
        <v>7.2949999999999999</v>
      </c>
      <c r="K98979">
        <v>19</v>
      </c>
      <c r="L98979">
        <v>4</v>
      </c>
      <c r="M98979" t="s">
        <v>276</v>
      </c>
    </row>
    <row r="98980" spans="1:13" hidden="1" x14ac:dyDescent="0.25">
      <c r="A98980" s="3">
        <v>43014</v>
      </c>
      <c r="B98980" s="16">
        <v>24340</v>
      </c>
      <c r="C98980">
        <v>81779.34</v>
      </c>
      <c r="D98980">
        <v>81892.14</v>
      </c>
      <c r="E98980">
        <v>8.5299999999999994</v>
      </c>
      <c r="F98980">
        <v>8.43</v>
      </c>
      <c r="G98980" s="3">
        <v>43922</v>
      </c>
      <c r="H98980">
        <v>610</v>
      </c>
      <c r="I98980">
        <v>8.5299999999999994</v>
      </c>
      <c r="J98980">
        <v>8.43</v>
      </c>
      <c r="K98980">
        <v>14</v>
      </c>
      <c r="L98980">
        <v>18</v>
      </c>
      <c r="M98980" t="s">
        <v>230</v>
      </c>
    </row>
    <row r="98981" spans="1:13" hidden="1" x14ac:dyDescent="0.25">
      <c r="A98981" s="3">
        <v>43014</v>
      </c>
      <c r="B98981" s="16">
        <v>13470</v>
      </c>
      <c r="C98981">
        <v>68319.62</v>
      </c>
      <c r="D98981">
        <v>68586.58</v>
      </c>
      <c r="E98981">
        <v>9.49</v>
      </c>
      <c r="F98981">
        <v>9.3699999999999992</v>
      </c>
      <c r="G98981" s="3">
        <v>44564</v>
      </c>
      <c r="H98981">
        <v>1042</v>
      </c>
      <c r="I98981">
        <v>9.5500000000000007</v>
      </c>
      <c r="J98981">
        <v>9.34</v>
      </c>
      <c r="K98981">
        <v>928</v>
      </c>
      <c r="L98981">
        <v>25</v>
      </c>
      <c r="M98981" t="s">
        <v>145</v>
      </c>
    </row>
    <row r="98982" spans="1:13" hidden="1" x14ac:dyDescent="0.25">
      <c r="A98982" s="3">
        <v>43014</v>
      </c>
      <c r="B98982" s="16">
        <v>13160</v>
      </c>
      <c r="C98982">
        <v>71967.539999999994</v>
      </c>
      <c r="D98982">
        <v>72215.16</v>
      </c>
      <c r="E98982">
        <v>9.3000000000000007</v>
      </c>
      <c r="F98982">
        <v>9.19</v>
      </c>
      <c r="G98982" s="3">
        <v>44378</v>
      </c>
      <c r="H98982">
        <v>917</v>
      </c>
      <c r="I98982">
        <v>9.3699999999999992</v>
      </c>
      <c r="J98982">
        <v>9.16</v>
      </c>
      <c r="K98982">
        <v>1155</v>
      </c>
      <c r="L98982">
        <v>23</v>
      </c>
      <c r="M98982" t="s">
        <v>222</v>
      </c>
    </row>
    <row r="98983" spans="1:13" hidden="1" x14ac:dyDescent="0.25">
      <c r="A98983" s="3">
        <v>43014</v>
      </c>
      <c r="B98983" s="16">
        <v>28425</v>
      </c>
      <c r="C98983">
        <v>85787.31</v>
      </c>
      <c r="D98983">
        <v>85880.99</v>
      </c>
      <c r="E98983">
        <v>8.15</v>
      </c>
      <c r="F98983">
        <v>8.0399999999999991</v>
      </c>
      <c r="G98983" s="3">
        <v>43739</v>
      </c>
      <c r="H98983">
        <v>487</v>
      </c>
      <c r="I98983">
        <v>8.17</v>
      </c>
      <c r="J98983">
        <v>8.0399999999999991</v>
      </c>
      <c r="K98983">
        <v>324</v>
      </c>
      <c r="L98983">
        <v>16</v>
      </c>
      <c r="M98983" t="s">
        <v>231</v>
      </c>
    </row>
    <row r="98984" spans="1:13" hidden="1" x14ac:dyDescent="0.25">
      <c r="A98984" s="3">
        <v>43014</v>
      </c>
      <c r="B98984" s="16">
        <v>260</v>
      </c>
      <c r="C98984">
        <v>98921.13</v>
      </c>
      <c r="D98984">
        <v>98921.22</v>
      </c>
      <c r="E98984">
        <v>7.6529999999999996</v>
      </c>
      <c r="F98984">
        <v>7.66</v>
      </c>
      <c r="G98984" s="3">
        <v>43070</v>
      </c>
      <c r="H98984">
        <v>36</v>
      </c>
      <c r="I98984">
        <v>7.6609999999999996</v>
      </c>
      <c r="J98984">
        <v>7.6529999999999996</v>
      </c>
      <c r="K98984">
        <v>6</v>
      </c>
      <c r="L98984">
        <v>2</v>
      </c>
      <c r="M98984" t="s">
        <v>275</v>
      </c>
    </row>
    <row r="98985" spans="1:13" hidden="1" x14ac:dyDescent="0.25">
      <c r="A98985" s="3">
        <v>43014</v>
      </c>
      <c r="B98985" s="16">
        <v>40980</v>
      </c>
      <c r="C98985">
        <v>40600.58</v>
      </c>
      <c r="D98985">
        <v>41149.86</v>
      </c>
      <c r="E98985">
        <v>10.32</v>
      </c>
      <c r="F98985">
        <v>10.119999999999999</v>
      </c>
      <c r="G98985" s="3">
        <v>46391</v>
      </c>
      <c r="H98985">
        <v>2281</v>
      </c>
      <c r="I98985">
        <v>10.38</v>
      </c>
      <c r="J98985">
        <v>10.11</v>
      </c>
      <c r="K98985">
        <v>1608</v>
      </c>
      <c r="L98985">
        <v>35</v>
      </c>
      <c r="M98985" t="s">
        <v>262</v>
      </c>
    </row>
    <row r="98986" spans="1:13" hidden="1" x14ac:dyDescent="0.25">
      <c r="A98986" s="3">
        <v>43014</v>
      </c>
      <c r="B98986" s="16">
        <v>52750</v>
      </c>
      <c r="C98986">
        <v>50115.59</v>
      </c>
      <c r="D98986">
        <v>50647.3</v>
      </c>
      <c r="E98986">
        <v>10.09</v>
      </c>
      <c r="F98986">
        <v>9.91</v>
      </c>
      <c r="G98986" s="3">
        <v>45659</v>
      </c>
      <c r="H98986">
        <v>1786</v>
      </c>
      <c r="I98986">
        <v>10.16</v>
      </c>
      <c r="J98986">
        <v>9.89</v>
      </c>
      <c r="K98986">
        <v>2813</v>
      </c>
      <c r="L98986">
        <v>33</v>
      </c>
      <c r="M98986" t="s">
        <v>189</v>
      </c>
    </row>
    <row r="98987" spans="1:13" hidden="1" x14ac:dyDescent="0.25">
      <c r="A98987" s="3">
        <v>43014</v>
      </c>
      <c r="B98987" s="16">
        <v>26650</v>
      </c>
      <c r="C98987">
        <v>87930.53</v>
      </c>
      <c r="D98987">
        <v>87999.16</v>
      </c>
      <c r="E98987">
        <v>7.87</v>
      </c>
      <c r="F98987">
        <v>7.79</v>
      </c>
      <c r="G98987" s="3">
        <v>43647</v>
      </c>
      <c r="H98987">
        <v>422</v>
      </c>
      <c r="I98987">
        <v>7.9</v>
      </c>
      <c r="J98987">
        <v>7.77</v>
      </c>
      <c r="K98987">
        <v>1424</v>
      </c>
      <c r="L98987">
        <v>15</v>
      </c>
      <c r="M98987" t="s">
        <v>223</v>
      </c>
    </row>
    <row r="98988" spans="1:13" hidden="1" x14ac:dyDescent="0.25">
      <c r="A98988" s="3">
        <v>43014</v>
      </c>
      <c r="B98988" s="16">
        <v>19720</v>
      </c>
      <c r="C98988">
        <v>99483.98</v>
      </c>
      <c r="D98988">
        <v>99483.839999999997</v>
      </c>
      <c r="E98988">
        <v>7.9720000000000004</v>
      </c>
      <c r="F98988">
        <v>7.9729999999999999</v>
      </c>
      <c r="G98988" s="3">
        <v>43040</v>
      </c>
      <c r="H98988">
        <v>17</v>
      </c>
      <c r="I98988">
        <v>7.98</v>
      </c>
      <c r="J98988">
        <v>7.9720000000000004</v>
      </c>
      <c r="K98988">
        <v>23</v>
      </c>
      <c r="L98988">
        <v>1</v>
      </c>
      <c r="M98988" t="s">
        <v>274</v>
      </c>
    </row>
    <row r="98989" spans="1:13" hidden="1" x14ac:dyDescent="0.25">
      <c r="A98989" s="3">
        <v>43014</v>
      </c>
      <c r="B98989" s="16">
        <v>13235</v>
      </c>
      <c r="C98989">
        <v>89893.83</v>
      </c>
      <c r="D98989">
        <v>89928.58</v>
      </c>
      <c r="E98989">
        <v>7.61</v>
      </c>
      <c r="F98989">
        <v>7.54</v>
      </c>
      <c r="G98989" s="3">
        <v>43556</v>
      </c>
      <c r="H98989">
        <v>360</v>
      </c>
      <c r="I98989">
        <v>7.65</v>
      </c>
      <c r="J98989">
        <v>7.54</v>
      </c>
      <c r="K98989">
        <v>273</v>
      </c>
      <c r="L98989">
        <v>14</v>
      </c>
      <c r="M98989" t="s">
        <v>232</v>
      </c>
    </row>
    <row r="98990" spans="1:13" hidden="1" x14ac:dyDescent="0.25">
      <c r="A98990" s="3">
        <v>43014</v>
      </c>
      <c r="B98990" s="16">
        <v>29085</v>
      </c>
      <c r="C98990">
        <v>93488.43</v>
      </c>
      <c r="D98990">
        <v>93489.35</v>
      </c>
      <c r="E98990">
        <v>7.1950000000000003</v>
      </c>
      <c r="F98990">
        <v>7.1749999999999998</v>
      </c>
      <c r="G98990" s="3">
        <v>43374</v>
      </c>
      <c r="H98990">
        <v>241</v>
      </c>
      <c r="I98990">
        <v>7.2249999999999996</v>
      </c>
      <c r="J98990">
        <v>7.165</v>
      </c>
      <c r="K98990">
        <v>659</v>
      </c>
      <c r="L98990">
        <v>12</v>
      </c>
      <c r="M98990" t="s">
        <v>216</v>
      </c>
    </row>
    <row r="98991" spans="1:13" hidden="1" x14ac:dyDescent="0.25">
      <c r="A98991" s="3">
        <v>43014</v>
      </c>
      <c r="B98991" s="16">
        <v>80965</v>
      </c>
      <c r="C98991">
        <v>61640.59</v>
      </c>
      <c r="D98991">
        <v>62026.09</v>
      </c>
      <c r="E98991">
        <v>9.76</v>
      </c>
      <c r="F98991">
        <v>9.6</v>
      </c>
      <c r="G98991" s="3">
        <v>44928</v>
      </c>
      <c r="H98991">
        <v>1291</v>
      </c>
      <c r="I98991">
        <v>9.81</v>
      </c>
      <c r="J98991">
        <v>9.58</v>
      </c>
      <c r="K98991">
        <v>4850</v>
      </c>
      <c r="L98991">
        <v>29</v>
      </c>
      <c r="M98991" t="s">
        <v>195</v>
      </c>
    </row>
    <row r="98992" spans="1:13" hidden="1" x14ac:dyDescent="0.25">
      <c r="A98992" s="3">
        <v>43014</v>
      </c>
      <c r="B98992" s="16">
        <v>45200</v>
      </c>
      <c r="C98992">
        <v>79782.179999999993</v>
      </c>
      <c r="D98992">
        <v>79943.179999999993</v>
      </c>
      <c r="E98992">
        <v>8.73</v>
      </c>
      <c r="F98992">
        <v>8.6199999999999992</v>
      </c>
      <c r="G98992" s="3">
        <v>44013</v>
      </c>
      <c r="H98992">
        <v>671</v>
      </c>
      <c r="I98992">
        <v>8.77</v>
      </c>
      <c r="J98992">
        <v>8.6</v>
      </c>
      <c r="K98992">
        <v>1513</v>
      </c>
      <c r="L98992">
        <v>19</v>
      </c>
      <c r="M98992" t="s">
        <v>211</v>
      </c>
    </row>
    <row r="98993" spans="1:13" hidden="1" x14ac:dyDescent="0.25">
      <c r="A98993" s="3">
        <v>43014</v>
      </c>
      <c r="B98993" s="16">
        <v>133855</v>
      </c>
      <c r="C98993">
        <v>95196.33</v>
      </c>
      <c r="D98993">
        <v>95195.88</v>
      </c>
      <c r="E98993">
        <v>7.125</v>
      </c>
      <c r="F98993">
        <v>7.0949999999999998</v>
      </c>
      <c r="G98993" s="3">
        <v>43283</v>
      </c>
      <c r="H98993">
        <v>178</v>
      </c>
      <c r="I98993">
        <v>7.14</v>
      </c>
      <c r="J98993">
        <v>7.09</v>
      </c>
      <c r="K98993">
        <v>2120</v>
      </c>
      <c r="L98993">
        <v>9</v>
      </c>
      <c r="M98993" t="s">
        <v>212</v>
      </c>
    </row>
    <row r="98994" spans="1:13" hidden="1" x14ac:dyDescent="0.25">
      <c r="A98994" s="3">
        <v>43014</v>
      </c>
      <c r="B98994" s="16">
        <v>327000</v>
      </c>
      <c r="C98994">
        <v>75754.759999999995</v>
      </c>
      <c r="D98994">
        <v>75958.820000000007</v>
      </c>
      <c r="E98994">
        <v>9.0299999999999994</v>
      </c>
      <c r="F98994">
        <v>8.92</v>
      </c>
      <c r="G98994" s="3">
        <v>44200</v>
      </c>
      <c r="H98994">
        <v>795</v>
      </c>
      <c r="I98994">
        <v>9.09</v>
      </c>
      <c r="J98994">
        <v>8.89</v>
      </c>
      <c r="K98994">
        <v>11495</v>
      </c>
      <c r="L98994">
        <v>21</v>
      </c>
      <c r="M98994" t="s">
        <v>178</v>
      </c>
    </row>
    <row r="98995" spans="1:13" hidden="1" x14ac:dyDescent="0.25">
      <c r="A98995" s="3">
        <v>43014</v>
      </c>
      <c r="B98995" s="16">
        <v>273127</v>
      </c>
      <c r="C98995">
        <v>83778.89</v>
      </c>
      <c r="D98995">
        <v>83882.600000000006</v>
      </c>
      <c r="E98995">
        <v>8.31</v>
      </c>
      <c r="F98995">
        <v>8.23</v>
      </c>
      <c r="G98995" s="3">
        <v>43832</v>
      </c>
      <c r="H98995">
        <v>548</v>
      </c>
      <c r="I98995">
        <v>8.3800000000000008</v>
      </c>
      <c r="J98995">
        <v>8.2100000000000009</v>
      </c>
      <c r="K98995">
        <v>7710</v>
      </c>
      <c r="L98995">
        <v>17</v>
      </c>
      <c r="M98995" t="s">
        <v>179</v>
      </c>
    </row>
    <row r="98996" spans="1:13" hidden="1" x14ac:dyDescent="0.25">
      <c r="A98996" s="3">
        <v>43014</v>
      </c>
      <c r="B98996" s="16">
        <v>66158</v>
      </c>
      <c r="C98996">
        <v>96817.24</v>
      </c>
      <c r="D98996">
        <v>96817.99</v>
      </c>
      <c r="E98996">
        <v>7.16</v>
      </c>
      <c r="F98996">
        <v>7.15</v>
      </c>
      <c r="G98996" s="3">
        <v>43192</v>
      </c>
      <c r="H98996">
        <v>115</v>
      </c>
      <c r="I98996">
        <v>7.18</v>
      </c>
      <c r="J98996">
        <v>7.1449999999999996</v>
      </c>
      <c r="K98996">
        <v>576</v>
      </c>
      <c r="L98996">
        <v>6</v>
      </c>
      <c r="M98996" t="s">
        <v>213</v>
      </c>
    </row>
    <row r="98997" spans="1:13" hidden="1" x14ac:dyDescent="0.25">
      <c r="A98997" s="3">
        <v>43014</v>
      </c>
      <c r="B98997" s="16">
        <v>480870</v>
      </c>
      <c r="C98997">
        <v>91725.03</v>
      </c>
      <c r="D98997">
        <v>91722.37</v>
      </c>
      <c r="E98997">
        <v>7.38</v>
      </c>
      <c r="F98997">
        <v>7.35</v>
      </c>
      <c r="G98997" s="3">
        <v>43467</v>
      </c>
      <c r="H98997">
        <v>300</v>
      </c>
      <c r="I98997">
        <v>7.43</v>
      </c>
      <c r="J98997">
        <v>7.33</v>
      </c>
      <c r="K98997">
        <v>6899</v>
      </c>
      <c r="L98997">
        <v>13</v>
      </c>
      <c r="M98997" t="s">
        <v>168</v>
      </c>
    </row>
    <row r="98998" spans="1:13" hidden="1" x14ac:dyDescent="0.25">
      <c r="A98998" s="3">
        <v>43014</v>
      </c>
      <c r="B98998" s="16">
        <v>106335</v>
      </c>
      <c r="C98998">
        <v>98388.22</v>
      </c>
      <c r="D98998">
        <v>98389.91</v>
      </c>
      <c r="E98998">
        <v>7.45</v>
      </c>
      <c r="F98998">
        <v>7.44</v>
      </c>
      <c r="G98998" s="3">
        <v>43102</v>
      </c>
      <c r="H98998">
        <v>55</v>
      </c>
      <c r="I98998">
        <v>7.4550000000000001</v>
      </c>
      <c r="J98998">
        <v>7.44</v>
      </c>
      <c r="K98998">
        <v>1333</v>
      </c>
      <c r="L98998">
        <v>3</v>
      </c>
      <c r="M98998" t="s">
        <v>150</v>
      </c>
    </row>
    <row r="98999" spans="1:13" hidden="1" x14ac:dyDescent="0.25">
      <c r="A98999" s="3">
        <v>43017</v>
      </c>
      <c r="B98999" s="16">
        <v>0</v>
      </c>
      <c r="C98999">
        <v>63607.35</v>
      </c>
      <c r="D98999">
        <v>63337.71</v>
      </c>
      <c r="E98999">
        <v>0</v>
      </c>
      <c r="F98999">
        <v>0</v>
      </c>
      <c r="G98999" s="3">
        <v>44837</v>
      </c>
      <c r="H98999">
        <v>1229</v>
      </c>
      <c r="I98999">
        <v>0</v>
      </c>
      <c r="J98999">
        <v>0</v>
      </c>
      <c r="K98999">
        <v>0</v>
      </c>
      <c r="L98999">
        <v>28</v>
      </c>
      <c r="M98999" t="s">
        <v>283</v>
      </c>
    </row>
    <row r="99000" spans="1:13" hidden="1" x14ac:dyDescent="0.25">
      <c r="A99000" s="3">
        <v>43017</v>
      </c>
      <c r="B99000" s="16">
        <v>0</v>
      </c>
      <c r="C99000">
        <v>37166.400000000001</v>
      </c>
      <c r="D99000">
        <v>36929.33</v>
      </c>
      <c r="E99000">
        <v>0</v>
      </c>
      <c r="F99000">
        <v>0</v>
      </c>
      <c r="G99000" s="3">
        <v>46755</v>
      </c>
      <c r="H99000">
        <v>2527</v>
      </c>
      <c r="I99000">
        <v>0</v>
      </c>
      <c r="J99000">
        <v>0</v>
      </c>
      <c r="K99000">
        <v>0</v>
      </c>
      <c r="L99000">
        <v>36</v>
      </c>
      <c r="M99000" t="s">
        <v>261</v>
      </c>
    </row>
    <row r="99001" spans="1:13" hidden="1" x14ac:dyDescent="0.25">
      <c r="A99001" s="3">
        <v>43017</v>
      </c>
      <c r="B99001" s="16">
        <v>0</v>
      </c>
      <c r="C99001">
        <v>30386.52</v>
      </c>
      <c r="D99001">
        <v>30155.02</v>
      </c>
      <c r="E99001">
        <v>0</v>
      </c>
      <c r="F99001">
        <v>0</v>
      </c>
      <c r="G99001" s="3">
        <v>47485</v>
      </c>
      <c r="H99001">
        <v>3018</v>
      </c>
      <c r="I99001">
        <v>0</v>
      </c>
      <c r="J99001">
        <v>0</v>
      </c>
      <c r="K99001">
        <v>0</v>
      </c>
      <c r="L99001">
        <v>38</v>
      </c>
      <c r="M99001" t="s">
        <v>260</v>
      </c>
    </row>
    <row r="99002" spans="1:13" hidden="1" x14ac:dyDescent="0.25">
      <c r="A99002" s="3">
        <v>43017</v>
      </c>
      <c r="B99002" s="16">
        <v>530</v>
      </c>
      <c r="C99002">
        <v>66941.89</v>
      </c>
      <c r="D99002">
        <v>66713.78</v>
      </c>
      <c r="E99002">
        <v>9.52</v>
      </c>
      <c r="F99002">
        <v>9.52</v>
      </c>
      <c r="G99002" s="3">
        <v>44652</v>
      </c>
      <c r="H99002">
        <v>1102</v>
      </c>
      <c r="I99002">
        <v>9.52</v>
      </c>
      <c r="J99002">
        <v>9.52</v>
      </c>
      <c r="K99002">
        <v>1</v>
      </c>
      <c r="L99002">
        <v>26</v>
      </c>
      <c r="M99002" t="s">
        <v>279</v>
      </c>
    </row>
    <row r="99003" spans="1:13" hidden="1" x14ac:dyDescent="0.25">
      <c r="A99003" s="3">
        <v>43017</v>
      </c>
      <c r="B99003" s="16">
        <v>150</v>
      </c>
      <c r="C99003">
        <v>53425.05</v>
      </c>
      <c r="D99003">
        <v>53185.02</v>
      </c>
      <c r="E99003">
        <v>9.91</v>
      </c>
      <c r="F99003">
        <v>9.91</v>
      </c>
      <c r="G99003" s="3">
        <v>45474</v>
      </c>
      <c r="H99003">
        <v>1659</v>
      </c>
      <c r="I99003">
        <v>9.91</v>
      </c>
      <c r="J99003">
        <v>9.91</v>
      </c>
      <c r="K99003">
        <v>1</v>
      </c>
      <c r="L99003">
        <v>32</v>
      </c>
      <c r="M99003" t="s">
        <v>226</v>
      </c>
    </row>
    <row r="99004" spans="1:13" hidden="1" x14ac:dyDescent="0.25">
      <c r="A99004" s="3">
        <v>43017</v>
      </c>
      <c r="B99004" s="16">
        <v>440</v>
      </c>
      <c r="C99004">
        <v>59090.28</v>
      </c>
      <c r="D99004">
        <v>58848.55</v>
      </c>
      <c r="E99004">
        <v>9.77</v>
      </c>
      <c r="F99004">
        <v>9.77</v>
      </c>
      <c r="G99004" s="3">
        <v>45110</v>
      </c>
      <c r="H99004">
        <v>1413</v>
      </c>
      <c r="I99004">
        <v>9.77</v>
      </c>
      <c r="J99004">
        <v>9.77</v>
      </c>
      <c r="K99004">
        <v>1</v>
      </c>
      <c r="L99004">
        <v>30</v>
      </c>
      <c r="M99004" t="s">
        <v>227</v>
      </c>
    </row>
    <row r="99005" spans="1:13" hidden="1" x14ac:dyDescent="0.25">
      <c r="A99005" s="3">
        <v>43017</v>
      </c>
      <c r="B99005" s="16">
        <v>0</v>
      </c>
      <c r="C99005">
        <v>33612.97</v>
      </c>
      <c r="D99005">
        <v>33377.769999999997</v>
      </c>
      <c r="E99005">
        <v>0</v>
      </c>
      <c r="F99005">
        <v>0</v>
      </c>
      <c r="G99005" s="3">
        <v>47120</v>
      </c>
      <c r="H99005">
        <v>2773</v>
      </c>
      <c r="I99005">
        <v>0</v>
      </c>
      <c r="J99005">
        <v>0</v>
      </c>
      <c r="K99005">
        <v>0</v>
      </c>
      <c r="L99005">
        <v>37</v>
      </c>
      <c r="M99005" t="s">
        <v>246</v>
      </c>
    </row>
    <row r="99006" spans="1:13" hidden="1" x14ac:dyDescent="0.25">
      <c r="A99006" s="3">
        <v>43017</v>
      </c>
      <c r="B99006" s="16">
        <v>200</v>
      </c>
      <c r="C99006">
        <v>94035.45</v>
      </c>
      <c r="D99006">
        <v>94029.62</v>
      </c>
      <c r="E99006">
        <v>7.14</v>
      </c>
      <c r="F99006">
        <v>7.14</v>
      </c>
      <c r="G99006" s="3">
        <v>43346</v>
      </c>
      <c r="H99006">
        <v>221</v>
      </c>
      <c r="I99006">
        <v>7.14</v>
      </c>
      <c r="J99006">
        <v>7.14</v>
      </c>
      <c r="K99006">
        <v>1</v>
      </c>
      <c r="L99006">
        <v>11</v>
      </c>
      <c r="M99006" t="s">
        <v>282</v>
      </c>
    </row>
    <row r="99007" spans="1:13" hidden="1" x14ac:dyDescent="0.25">
      <c r="A99007" s="3">
        <v>43017</v>
      </c>
      <c r="B99007" s="16">
        <v>60</v>
      </c>
      <c r="C99007">
        <v>94659.43</v>
      </c>
      <c r="D99007">
        <v>94658.62</v>
      </c>
      <c r="E99007">
        <v>7.1</v>
      </c>
      <c r="F99007">
        <v>7.1</v>
      </c>
      <c r="G99007" s="3">
        <v>43313</v>
      </c>
      <c r="H99007">
        <v>198</v>
      </c>
      <c r="I99007">
        <v>7.1</v>
      </c>
      <c r="J99007">
        <v>7.1</v>
      </c>
      <c r="K99007">
        <v>1</v>
      </c>
      <c r="L99007">
        <v>10</v>
      </c>
      <c r="M99007" t="s">
        <v>281</v>
      </c>
    </row>
    <row r="99008" spans="1:13" hidden="1" x14ac:dyDescent="0.25">
      <c r="A99008" s="3">
        <v>43017</v>
      </c>
      <c r="B99008" s="16">
        <v>250</v>
      </c>
      <c r="C99008">
        <v>65286.73</v>
      </c>
      <c r="D99008">
        <v>65038.17</v>
      </c>
      <c r="E99008">
        <v>9.57</v>
      </c>
      <c r="F99008">
        <v>9.57</v>
      </c>
      <c r="G99008" s="3">
        <v>44743</v>
      </c>
      <c r="H99008">
        <v>1164</v>
      </c>
      <c r="I99008">
        <v>9.57</v>
      </c>
      <c r="J99008">
        <v>9.57</v>
      </c>
      <c r="K99008">
        <v>2</v>
      </c>
      <c r="L99008">
        <v>27</v>
      </c>
      <c r="M99008" t="s">
        <v>221</v>
      </c>
    </row>
    <row r="99009" spans="1:13" hidden="1" x14ac:dyDescent="0.25">
      <c r="A99009" s="3">
        <v>43017</v>
      </c>
      <c r="B99009" s="16">
        <v>310</v>
      </c>
      <c r="C99009">
        <v>70350.92</v>
      </c>
      <c r="D99009">
        <v>70150.27</v>
      </c>
      <c r="E99009">
        <v>9.3699999999999992</v>
      </c>
      <c r="F99009">
        <v>9.3800000000000008</v>
      </c>
      <c r="G99009" s="3">
        <v>44470</v>
      </c>
      <c r="H99009">
        <v>980</v>
      </c>
      <c r="I99009">
        <v>9.4</v>
      </c>
      <c r="J99009">
        <v>9.3699999999999992</v>
      </c>
      <c r="K99009">
        <v>5</v>
      </c>
      <c r="L99009">
        <v>24</v>
      </c>
      <c r="M99009" t="s">
        <v>228</v>
      </c>
    </row>
    <row r="99010" spans="1:13" hidden="1" x14ac:dyDescent="0.25">
      <c r="A99010" s="3">
        <v>43017</v>
      </c>
      <c r="B99010" s="16">
        <v>860</v>
      </c>
      <c r="C99010">
        <v>96306.17</v>
      </c>
      <c r="D99010">
        <v>96304.05</v>
      </c>
      <c r="E99010">
        <v>7.1150000000000002</v>
      </c>
      <c r="F99010">
        <v>7.1150000000000002</v>
      </c>
      <c r="G99010" s="3">
        <v>43222</v>
      </c>
      <c r="H99010">
        <v>135</v>
      </c>
      <c r="I99010">
        <v>7.1150000000000002</v>
      </c>
      <c r="J99010">
        <v>7.1150000000000002</v>
      </c>
      <c r="K99010">
        <v>1</v>
      </c>
      <c r="L99010">
        <v>7</v>
      </c>
      <c r="M99010" t="s">
        <v>278</v>
      </c>
    </row>
    <row r="99011" spans="1:13" hidden="1" x14ac:dyDescent="0.25">
      <c r="A99011" s="3">
        <v>43017</v>
      </c>
      <c r="B99011" s="16">
        <v>4940</v>
      </c>
      <c r="C99011">
        <v>74143.97</v>
      </c>
      <c r="D99011">
        <v>73958.710000000006</v>
      </c>
      <c r="E99011">
        <v>9.14</v>
      </c>
      <c r="F99011">
        <v>9.14</v>
      </c>
      <c r="G99011" s="3">
        <v>44287</v>
      </c>
      <c r="H99011">
        <v>854</v>
      </c>
      <c r="I99011">
        <v>9.15</v>
      </c>
      <c r="J99011">
        <v>9.11</v>
      </c>
      <c r="K99011">
        <v>273</v>
      </c>
      <c r="L99011">
        <v>22</v>
      </c>
      <c r="M99011" t="s">
        <v>229</v>
      </c>
    </row>
    <row r="99012" spans="1:13" hidden="1" x14ac:dyDescent="0.25">
      <c r="A99012" s="3">
        <v>43017</v>
      </c>
      <c r="B99012" s="16">
        <v>1775</v>
      </c>
      <c r="C99012">
        <v>95773.21</v>
      </c>
      <c r="D99012">
        <v>95772.9</v>
      </c>
      <c r="E99012">
        <v>7.09</v>
      </c>
      <c r="F99012">
        <v>7.09</v>
      </c>
      <c r="G99012" s="3">
        <v>43252</v>
      </c>
      <c r="H99012">
        <v>156</v>
      </c>
      <c r="I99012">
        <v>7.09</v>
      </c>
      <c r="J99012">
        <v>7.09</v>
      </c>
      <c r="K99012">
        <v>1</v>
      </c>
      <c r="L99012">
        <v>8</v>
      </c>
      <c r="M99012" t="s">
        <v>280</v>
      </c>
    </row>
    <row r="99013" spans="1:13" hidden="1" x14ac:dyDescent="0.25">
      <c r="A99013" s="3">
        <v>43017</v>
      </c>
      <c r="B99013" s="16">
        <v>4365</v>
      </c>
      <c r="C99013">
        <v>77898.559999999998</v>
      </c>
      <c r="D99013">
        <v>77752.03</v>
      </c>
      <c r="E99013">
        <v>8.86</v>
      </c>
      <c r="F99013">
        <v>8.89</v>
      </c>
      <c r="G99013" s="3">
        <v>44105</v>
      </c>
      <c r="H99013">
        <v>734</v>
      </c>
      <c r="I99013">
        <v>8.89</v>
      </c>
      <c r="J99013">
        <v>8.86</v>
      </c>
      <c r="K99013">
        <v>122</v>
      </c>
      <c r="L99013">
        <v>20</v>
      </c>
      <c r="M99013" t="s">
        <v>196</v>
      </c>
    </row>
    <row r="99014" spans="1:13" hidden="1" x14ac:dyDescent="0.25">
      <c r="A99014" s="3">
        <v>43017</v>
      </c>
      <c r="B99014" s="16">
        <v>2080</v>
      </c>
      <c r="C99014">
        <v>56130.69</v>
      </c>
      <c r="D99014">
        <v>55944.34</v>
      </c>
      <c r="E99014">
        <v>9.8800000000000008</v>
      </c>
      <c r="F99014">
        <v>9.86</v>
      </c>
      <c r="G99014" s="3">
        <v>45293</v>
      </c>
      <c r="H99014">
        <v>1536</v>
      </c>
      <c r="I99014">
        <v>9.9</v>
      </c>
      <c r="J99014">
        <v>9.81</v>
      </c>
      <c r="K99014">
        <v>129</v>
      </c>
      <c r="L99014">
        <v>31</v>
      </c>
      <c r="M99014" t="s">
        <v>194</v>
      </c>
    </row>
    <row r="99015" spans="1:13" hidden="1" x14ac:dyDescent="0.25">
      <c r="A99015" s="3">
        <v>43017</v>
      </c>
      <c r="B99015" s="16">
        <v>2595</v>
      </c>
      <c r="C99015">
        <v>45704.99</v>
      </c>
      <c r="D99015">
        <v>45436.24</v>
      </c>
      <c r="E99015">
        <v>10.050000000000001</v>
      </c>
      <c r="F99015">
        <v>10.09</v>
      </c>
      <c r="G99015" s="3">
        <v>46024</v>
      </c>
      <c r="H99015">
        <v>2034</v>
      </c>
      <c r="I99015">
        <v>10.130000000000001</v>
      </c>
      <c r="J99015">
        <v>10.039999999999999</v>
      </c>
      <c r="K99015">
        <v>214</v>
      </c>
      <c r="L99015">
        <v>34</v>
      </c>
      <c r="M99015" t="s">
        <v>241</v>
      </c>
    </row>
    <row r="99016" spans="1:13" hidden="1" x14ac:dyDescent="0.25">
      <c r="A99016" s="3">
        <v>43017</v>
      </c>
      <c r="B99016" s="16">
        <v>115</v>
      </c>
      <c r="C99016">
        <v>97381.83</v>
      </c>
      <c r="D99016">
        <v>97377.16</v>
      </c>
      <c r="E99016">
        <v>7.22</v>
      </c>
      <c r="F99016">
        <v>7.2149999999999999</v>
      </c>
      <c r="G99016" s="3">
        <v>43160</v>
      </c>
      <c r="H99016">
        <v>93</v>
      </c>
      <c r="I99016">
        <v>7.22</v>
      </c>
      <c r="J99016">
        <v>7.2149999999999999</v>
      </c>
      <c r="K99016">
        <v>2</v>
      </c>
      <c r="L99016">
        <v>5</v>
      </c>
      <c r="M99016" t="s">
        <v>277</v>
      </c>
    </row>
    <row r="99017" spans="1:13" hidden="1" x14ac:dyDescent="0.25">
      <c r="A99017" s="3">
        <v>43017</v>
      </c>
      <c r="B99017" s="16">
        <v>515</v>
      </c>
      <c r="C99017">
        <v>97847.2</v>
      </c>
      <c r="D99017">
        <v>97841.9</v>
      </c>
      <c r="E99017">
        <v>7.31</v>
      </c>
      <c r="F99017">
        <v>7.3049999999999997</v>
      </c>
      <c r="G99017" s="3">
        <v>43132</v>
      </c>
      <c r="H99017">
        <v>75</v>
      </c>
      <c r="I99017">
        <v>7.31</v>
      </c>
      <c r="J99017">
        <v>7.3049999999999997</v>
      </c>
      <c r="K99017">
        <v>5</v>
      </c>
      <c r="L99017">
        <v>4</v>
      </c>
      <c r="M99017" t="s">
        <v>276</v>
      </c>
    </row>
    <row r="99018" spans="1:13" hidden="1" x14ac:dyDescent="0.25">
      <c r="A99018" s="3">
        <v>43017</v>
      </c>
      <c r="B99018" s="16">
        <v>360</v>
      </c>
      <c r="C99018">
        <v>81917.570000000007</v>
      </c>
      <c r="D99018">
        <v>81816.14</v>
      </c>
      <c r="E99018">
        <v>8.4700000000000006</v>
      </c>
      <c r="F99018">
        <v>8.5</v>
      </c>
      <c r="G99018" s="3">
        <v>43922</v>
      </c>
      <c r="H99018">
        <v>609</v>
      </c>
      <c r="I99018">
        <v>8.52</v>
      </c>
      <c r="J99018">
        <v>8.4700000000000006</v>
      </c>
      <c r="K99018">
        <v>21</v>
      </c>
      <c r="L99018">
        <v>18</v>
      </c>
      <c r="M99018" t="s">
        <v>230</v>
      </c>
    </row>
    <row r="99019" spans="1:13" hidden="1" x14ac:dyDescent="0.25">
      <c r="A99019" s="3">
        <v>43017</v>
      </c>
      <c r="B99019" s="16">
        <v>13970</v>
      </c>
      <c r="C99019">
        <v>68607.88</v>
      </c>
      <c r="D99019">
        <v>68400.02</v>
      </c>
      <c r="E99019">
        <v>9.39</v>
      </c>
      <c r="F99019">
        <v>9.4499999999999993</v>
      </c>
      <c r="G99019" s="3">
        <v>44564</v>
      </c>
      <c r="H99019">
        <v>1041</v>
      </c>
      <c r="I99019">
        <v>9.49</v>
      </c>
      <c r="J99019">
        <v>9.3800000000000008</v>
      </c>
      <c r="K99019">
        <v>830</v>
      </c>
      <c r="L99019">
        <v>25</v>
      </c>
      <c r="M99019" t="s">
        <v>145</v>
      </c>
    </row>
    <row r="99020" spans="1:13" hidden="1" x14ac:dyDescent="0.25">
      <c r="A99020" s="3">
        <v>43017</v>
      </c>
      <c r="B99020" s="16">
        <v>21175</v>
      </c>
      <c r="C99020">
        <v>72237.58</v>
      </c>
      <c r="D99020">
        <v>72044.69</v>
      </c>
      <c r="E99020">
        <v>9.19</v>
      </c>
      <c r="F99020">
        <v>9.27</v>
      </c>
      <c r="G99020" s="3">
        <v>44378</v>
      </c>
      <c r="H99020">
        <v>916</v>
      </c>
      <c r="I99020">
        <v>9.31</v>
      </c>
      <c r="J99020">
        <v>9.18</v>
      </c>
      <c r="K99020">
        <v>627</v>
      </c>
      <c r="L99020">
        <v>23</v>
      </c>
      <c r="M99020" t="s">
        <v>222</v>
      </c>
    </row>
    <row r="99021" spans="1:13" hidden="1" x14ac:dyDescent="0.25">
      <c r="A99021" s="3">
        <v>43017</v>
      </c>
      <c r="B99021" s="16">
        <v>49510</v>
      </c>
      <c r="C99021">
        <v>85907.66</v>
      </c>
      <c r="D99021">
        <v>85860.51</v>
      </c>
      <c r="E99021">
        <v>8.08</v>
      </c>
      <c r="F99021">
        <v>8.08</v>
      </c>
      <c r="G99021" s="3">
        <v>43739</v>
      </c>
      <c r="H99021">
        <v>486</v>
      </c>
      <c r="I99021">
        <v>8.1199999999999992</v>
      </c>
      <c r="J99021">
        <v>8.06</v>
      </c>
      <c r="K99021">
        <v>155</v>
      </c>
      <c r="L99021">
        <v>16</v>
      </c>
      <c r="M99021" t="s">
        <v>231</v>
      </c>
    </row>
    <row r="99022" spans="1:13" hidden="1" x14ac:dyDescent="0.25">
      <c r="A99022" s="3">
        <v>43017</v>
      </c>
      <c r="B99022" s="16">
        <v>770</v>
      </c>
      <c r="C99022">
        <v>98951.94</v>
      </c>
      <c r="D99022">
        <v>98952.85</v>
      </c>
      <c r="E99022">
        <v>7.6470000000000002</v>
      </c>
      <c r="F99022">
        <v>7.6470000000000002</v>
      </c>
      <c r="G99022" s="3">
        <v>43070</v>
      </c>
      <c r="H99022">
        <v>35</v>
      </c>
      <c r="I99022">
        <v>7.6470000000000002</v>
      </c>
      <c r="J99022">
        <v>7.6470000000000002</v>
      </c>
      <c r="K99022">
        <v>4</v>
      </c>
      <c r="L99022">
        <v>2</v>
      </c>
      <c r="M99022" t="s">
        <v>275</v>
      </c>
    </row>
    <row r="99023" spans="1:13" hidden="1" x14ac:dyDescent="0.25">
      <c r="A99023" s="3">
        <v>43017</v>
      </c>
      <c r="B99023" s="16">
        <v>16885</v>
      </c>
      <c r="C99023">
        <v>41162.639999999999</v>
      </c>
      <c r="D99023">
        <v>40925.72</v>
      </c>
      <c r="E99023">
        <v>10.130000000000001</v>
      </c>
      <c r="F99023">
        <v>10.210000000000001</v>
      </c>
      <c r="G99023" s="3">
        <v>46391</v>
      </c>
      <c r="H99023">
        <v>2280</v>
      </c>
      <c r="I99023">
        <v>10.25</v>
      </c>
      <c r="J99023">
        <v>10.130000000000001</v>
      </c>
      <c r="K99023">
        <v>1054</v>
      </c>
      <c r="L99023">
        <v>35</v>
      </c>
      <c r="M99023" t="s">
        <v>262</v>
      </c>
    </row>
    <row r="99024" spans="1:13" hidden="1" x14ac:dyDescent="0.25">
      <c r="A99024" s="3">
        <v>43017</v>
      </c>
      <c r="B99024" s="16">
        <v>27355</v>
      </c>
      <c r="C99024">
        <v>50663.03</v>
      </c>
      <c r="D99024">
        <v>50368.44</v>
      </c>
      <c r="E99024">
        <v>9.91</v>
      </c>
      <c r="F99024">
        <v>10</v>
      </c>
      <c r="G99024" s="3">
        <v>45659</v>
      </c>
      <c r="H99024">
        <v>1785</v>
      </c>
      <c r="I99024">
        <v>10.050000000000001</v>
      </c>
      <c r="J99024">
        <v>9.91</v>
      </c>
      <c r="K99024">
        <v>1737</v>
      </c>
      <c r="L99024">
        <v>33</v>
      </c>
      <c r="M99024" t="s">
        <v>189</v>
      </c>
    </row>
    <row r="99025" spans="1:13" hidden="1" x14ac:dyDescent="0.25">
      <c r="A99025" s="3">
        <v>43017</v>
      </c>
      <c r="B99025" s="16">
        <v>14735</v>
      </c>
      <c r="C99025">
        <v>88026.48</v>
      </c>
      <c r="D99025">
        <v>87983.63</v>
      </c>
      <c r="E99025">
        <v>7.78</v>
      </c>
      <c r="F99025">
        <v>7.82</v>
      </c>
      <c r="G99025" s="3">
        <v>43647</v>
      </c>
      <c r="H99025">
        <v>421</v>
      </c>
      <c r="I99025">
        <v>7.86</v>
      </c>
      <c r="J99025">
        <v>7.78</v>
      </c>
      <c r="K99025">
        <v>971</v>
      </c>
      <c r="L99025">
        <v>15</v>
      </c>
      <c r="M99025" t="s">
        <v>223</v>
      </c>
    </row>
    <row r="99026" spans="1:13" hidden="1" x14ac:dyDescent="0.25">
      <c r="A99026" s="3">
        <v>43017</v>
      </c>
      <c r="B99026" s="16">
        <v>21545</v>
      </c>
      <c r="C99026">
        <v>89956.5</v>
      </c>
      <c r="D99026">
        <v>89930.17</v>
      </c>
      <c r="E99026">
        <v>7.55</v>
      </c>
      <c r="F99026">
        <v>7.57</v>
      </c>
      <c r="G99026" s="3">
        <v>43556</v>
      </c>
      <c r="H99026">
        <v>359</v>
      </c>
      <c r="I99026">
        <v>7.61</v>
      </c>
      <c r="J99026">
        <v>7.55</v>
      </c>
      <c r="K99026">
        <v>134</v>
      </c>
      <c r="L99026">
        <v>14</v>
      </c>
      <c r="M99026" t="s">
        <v>232</v>
      </c>
    </row>
    <row r="99027" spans="1:13" hidden="1" x14ac:dyDescent="0.25">
      <c r="A99027" s="3">
        <v>43017</v>
      </c>
      <c r="B99027" s="16">
        <v>10620</v>
      </c>
      <c r="C99027">
        <v>99514.73</v>
      </c>
      <c r="D99027">
        <v>99515.01</v>
      </c>
      <c r="E99027">
        <v>7.95</v>
      </c>
      <c r="F99027">
        <v>7.97</v>
      </c>
      <c r="G99027" s="3">
        <v>43040</v>
      </c>
      <c r="H99027">
        <v>16</v>
      </c>
      <c r="I99027">
        <v>7.97</v>
      </c>
      <c r="J99027">
        <v>7.95</v>
      </c>
      <c r="K99027">
        <v>10</v>
      </c>
      <c r="L99027">
        <v>1</v>
      </c>
      <c r="M99027" t="s">
        <v>274</v>
      </c>
    </row>
    <row r="99028" spans="1:13" hidden="1" x14ac:dyDescent="0.25">
      <c r="A99028" s="3">
        <v>43017</v>
      </c>
      <c r="B99028" s="16">
        <v>14430</v>
      </c>
      <c r="C99028">
        <v>93518.38</v>
      </c>
      <c r="D99028">
        <v>93510.82</v>
      </c>
      <c r="E99028">
        <v>7.1749999999999998</v>
      </c>
      <c r="F99028">
        <v>7.1749999999999998</v>
      </c>
      <c r="G99028" s="3">
        <v>43374</v>
      </c>
      <c r="H99028">
        <v>240</v>
      </c>
      <c r="I99028">
        <v>7.2</v>
      </c>
      <c r="J99028">
        <v>7.17</v>
      </c>
      <c r="K99028">
        <v>487</v>
      </c>
      <c r="L99028">
        <v>12</v>
      </c>
      <c r="M99028" t="s">
        <v>216</v>
      </c>
    </row>
    <row r="99029" spans="1:13" hidden="1" x14ac:dyDescent="0.25">
      <c r="A99029" s="3">
        <v>43017</v>
      </c>
      <c r="B99029" s="16">
        <v>48329</v>
      </c>
      <c r="C99029">
        <v>62045.35</v>
      </c>
      <c r="D99029">
        <v>61754.73</v>
      </c>
      <c r="E99029">
        <v>9.61</v>
      </c>
      <c r="F99029">
        <v>9.6999999999999993</v>
      </c>
      <c r="G99029" s="3">
        <v>44928</v>
      </c>
      <c r="H99029">
        <v>1290</v>
      </c>
      <c r="I99029">
        <v>9.74</v>
      </c>
      <c r="J99029">
        <v>9.61</v>
      </c>
      <c r="K99029">
        <v>3163</v>
      </c>
      <c r="L99029">
        <v>29</v>
      </c>
      <c r="M99029" t="s">
        <v>195</v>
      </c>
    </row>
    <row r="99030" spans="1:13" hidden="1" x14ac:dyDescent="0.25">
      <c r="A99030" s="3">
        <v>43017</v>
      </c>
      <c r="B99030" s="16">
        <v>23925</v>
      </c>
      <c r="C99030">
        <v>79968</v>
      </c>
      <c r="D99030">
        <v>79849.95</v>
      </c>
      <c r="E99030">
        <v>8.64</v>
      </c>
      <c r="F99030">
        <v>8.68</v>
      </c>
      <c r="G99030" s="3">
        <v>44013</v>
      </c>
      <c r="H99030">
        <v>670</v>
      </c>
      <c r="I99030">
        <v>8.7200000000000006</v>
      </c>
      <c r="J99030">
        <v>8.6300000000000008</v>
      </c>
      <c r="K99030">
        <v>1017</v>
      </c>
      <c r="L99030">
        <v>19</v>
      </c>
      <c r="M99030" t="s">
        <v>211</v>
      </c>
    </row>
    <row r="99031" spans="1:13" hidden="1" x14ac:dyDescent="0.25">
      <c r="A99031" s="3">
        <v>43017</v>
      </c>
      <c r="B99031" s="16">
        <v>102105</v>
      </c>
      <c r="C99031">
        <v>95225.44</v>
      </c>
      <c r="D99031">
        <v>95228.13</v>
      </c>
      <c r="E99031">
        <v>7.09</v>
      </c>
      <c r="F99031">
        <v>7.085</v>
      </c>
      <c r="G99031" s="3">
        <v>43283</v>
      </c>
      <c r="H99031">
        <v>177</v>
      </c>
      <c r="I99031">
        <v>7.1150000000000002</v>
      </c>
      <c r="J99031">
        <v>7.085</v>
      </c>
      <c r="K99031">
        <v>1316</v>
      </c>
      <c r="L99031">
        <v>9</v>
      </c>
      <c r="M99031" t="s">
        <v>212</v>
      </c>
    </row>
    <row r="99032" spans="1:13" hidden="1" x14ac:dyDescent="0.25">
      <c r="A99032" s="3">
        <v>43017</v>
      </c>
      <c r="B99032" s="16">
        <v>152500</v>
      </c>
      <c r="C99032">
        <v>75982.41</v>
      </c>
      <c r="D99032">
        <v>75805.47</v>
      </c>
      <c r="E99032">
        <v>8.94</v>
      </c>
      <c r="F99032">
        <v>9</v>
      </c>
      <c r="G99032" s="3">
        <v>44200</v>
      </c>
      <c r="H99032">
        <v>794</v>
      </c>
      <c r="I99032">
        <v>9.0399999999999991</v>
      </c>
      <c r="J99032">
        <v>8.92</v>
      </c>
      <c r="K99032">
        <v>6507</v>
      </c>
      <c r="L99032">
        <v>21</v>
      </c>
      <c r="M99032" t="s">
        <v>178</v>
      </c>
    </row>
    <row r="99033" spans="1:13" hidden="1" x14ac:dyDescent="0.25">
      <c r="A99033" s="3">
        <v>43017</v>
      </c>
      <c r="B99033" s="16">
        <v>104600</v>
      </c>
      <c r="C99033">
        <v>83908.65</v>
      </c>
      <c r="D99033">
        <v>83823</v>
      </c>
      <c r="E99033">
        <v>8.24</v>
      </c>
      <c r="F99033">
        <v>8.27</v>
      </c>
      <c r="G99033" s="3">
        <v>43832</v>
      </c>
      <c r="H99033">
        <v>547</v>
      </c>
      <c r="I99033">
        <v>8.32</v>
      </c>
      <c r="J99033">
        <v>8.24</v>
      </c>
      <c r="K99033">
        <v>4170</v>
      </c>
      <c r="L99033">
        <v>17</v>
      </c>
      <c r="M99033" t="s">
        <v>179</v>
      </c>
    </row>
    <row r="99034" spans="1:13" hidden="1" x14ac:dyDescent="0.25">
      <c r="A99034" s="3">
        <v>43017</v>
      </c>
      <c r="B99034" s="16">
        <v>67229</v>
      </c>
      <c r="C99034">
        <v>96848.05</v>
      </c>
      <c r="D99034">
        <v>96844.52</v>
      </c>
      <c r="E99034">
        <v>7.14</v>
      </c>
      <c r="F99034">
        <v>7.1449999999999996</v>
      </c>
      <c r="G99034" s="3">
        <v>43192</v>
      </c>
      <c r="H99034">
        <v>114</v>
      </c>
      <c r="I99034">
        <v>7.1550000000000002</v>
      </c>
      <c r="J99034">
        <v>7.14</v>
      </c>
      <c r="K99034">
        <v>420</v>
      </c>
      <c r="L99034">
        <v>6</v>
      </c>
      <c r="M99034" t="s">
        <v>213</v>
      </c>
    </row>
    <row r="99035" spans="1:13" hidden="1" x14ac:dyDescent="0.25">
      <c r="A99035" s="3">
        <v>43017</v>
      </c>
      <c r="B99035" s="16">
        <v>163490</v>
      </c>
      <c r="C99035">
        <v>91750.85</v>
      </c>
      <c r="D99035">
        <v>91748.19</v>
      </c>
      <c r="E99035">
        <v>7.35</v>
      </c>
      <c r="F99035">
        <v>7.35</v>
      </c>
      <c r="G99035" s="3">
        <v>43467</v>
      </c>
      <c r="H99035">
        <v>299</v>
      </c>
      <c r="I99035">
        <v>7.39</v>
      </c>
      <c r="J99035">
        <v>7.34</v>
      </c>
      <c r="K99035">
        <v>2932</v>
      </c>
      <c r="L99035">
        <v>13</v>
      </c>
      <c r="M99035" t="s">
        <v>168</v>
      </c>
    </row>
    <row r="99036" spans="1:13" hidden="1" x14ac:dyDescent="0.25">
      <c r="A99036" s="3">
        <v>43017</v>
      </c>
      <c r="B99036" s="16">
        <v>37370</v>
      </c>
      <c r="C99036">
        <v>98420.46</v>
      </c>
      <c r="D99036">
        <v>98418.95</v>
      </c>
      <c r="E99036">
        <v>7.4370000000000003</v>
      </c>
      <c r="F99036">
        <v>7.4349999999999996</v>
      </c>
      <c r="G99036" s="3">
        <v>43102</v>
      </c>
      <c r="H99036">
        <v>54</v>
      </c>
      <c r="I99036">
        <v>7.4370000000000003</v>
      </c>
      <c r="J99036">
        <v>7.43</v>
      </c>
      <c r="K99036">
        <v>190</v>
      </c>
      <c r="L99036">
        <v>3</v>
      </c>
      <c r="M99036" t="s">
        <v>150</v>
      </c>
    </row>
    <row r="99037" spans="1:13" hidden="1" x14ac:dyDescent="0.25">
      <c r="A99037" s="3">
        <v>43018</v>
      </c>
      <c r="B99037" s="16">
        <v>0</v>
      </c>
      <c r="C99037">
        <v>63357.38</v>
      </c>
      <c r="D99037">
        <v>63547.35</v>
      </c>
      <c r="E99037">
        <v>0</v>
      </c>
      <c r="F99037">
        <v>0</v>
      </c>
      <c r="G99037" s="3">
        <v>44837</v>
      </c>
      <c r="H99037">
        <v>1228</v>
      </c>
      <c r="I99037">
        <v>0</v>
      </c>
      <c r="J99037">
        <v>0</v>
      </c>
      <c r="K99037">
        <v>0</v>
      </c>
      <c r="L99037">
        <v>28</v>
      </c>
      <c r="M99037" t="s">
        <v>283</v>
      </c>
    </row>
    <row r="99038" spans="1:13" hidden="1" x14ac:dyDescent="0.25">
      <c r="A99038" s="3">
        <v>43018</v>
      </c>
      <c r="B99038" s="16">
        <v>0</v>
      </c>
      <c r="C99038">
        <v>36940.800000000003</v>
      </c>
      <c r="D99038">
        <v>37114.800000000003</v>
      </c>
      <c r="E99038">
        <v>0</v>
      </c>
      <c r="F99038">
        <v>0</v>
      </c>
      <c r="G99038" s="3">
        <v>46755</v>
      </c>
      <c r="H99038">
        <v>2526</v>
      </c>
      <c r="I99038">
        <v>0</v>
      </c>
      <c r="J99038">
        <v>0</v>
      </c>
      <c r="K99038">
        <v>0</v>
      </c>
      <c r="L99038">
        <v>36</v>
      </c>
      <c r="M99038" t="s">
        <v>261</v>
      </c>
    </row>
    <row r="99039" spans="1:13" hidden="1" x14ac:dyDescent="0.25">
      <c r="A99039" s="3">
        <v>43018</v>
      </c>
      <c r="B99039" s="16">
        <v>0</v>
      </c>
      <c r="C99039">
        <v>30164.38</v>
      </c>
      <c r="D99039">
        <v>30333.66</v>
      </c>
      <c r="E99039">
        <v>0</v>
      </c>
      <c r="F99039">
        <v>0</v>
      </c>
      <c r="G99039" s="3">
        <v>47485</v>
      </c>
      <c r="H99039">
        <v>3017</v>
      </c>
      <c r="I99039">
        <v>0</v>
      </c>
      <c r="J99039">
        <v>0</v>
      </c>
      <c r="K99039">
        <v>0</v>
      </c>
      <c r="L99039">
        <v>38</v>
      </c>
      <c r="M99039" t="s">
        <v>260</v>
      </c>
    </row>
    <row r="99040" spans="1:13" hidden="1" x14ac:dyDescent="0.25">
      <c r="A99040" s="3">
        <v>43018</v>
      </c>
      <c r="B99040" s="16">
        <v>0</v>
      </c>
      <c r="C99040">
        <v>66734.490000000005</v>
      </c>
      <c r="D99040">
        <v>66887.27</v>
      </c>
      <c r="E99040">
        <v>0</v>
      </c>
      <c r="F99040">
        <v>0</v>
      </c>
      <c r="G99040" s="3">
        <v>44652</v>
      </c>
      <c r="H99040">
        <v>1101</v>
      </c>
      <c r="I99040">
        <v>0</v>
      </c>
      <c r="J99040">
        <v>0</v>
      </c>
      <c r="K99040">
        <v>0</v>
      </c>
      <c r="L99040">
        <v>26</v>
      </c>
      <c r="M99040" t="s">
        <v>279</v>
      </c>
    </row>
    <row r="99041" spans="1:13" hidden="1" x14ac:dyDescent="0.25">
      <c r="A99041" s="3">
        <v>43018</v>
      </c>
      <c r="B99041" s="16">
        <v>0</v>
      </c>
      <c r="C99041">
        <v>53201.53</v>
      </c>
      <c r="D99041">
        <v>53366.99</v>
      </c>
      <c r="E99041">
        <v>0</v>
      </c>
      <c r="F99041">
        <v>0</v>
      </c>
      <c r="G99041" s="3">
        <v>45474</v>
      </c>
      <c r="H99041">
        <v>1658</v>
      </c>
      <c r="I99041">
        <v>0</v>
      </c>
      <c r="J99041">
        <v>0</v>
      </c>
      <c r="K99041">
        <v>0</v>
      </c>
      <c r="L99041">
        <v>32</v>
      </c>
      <c r="M99041" t="s">
        <v>226</v>
      </c>
    </row>
    <row r="99042" spans="1:13" hidden="1" x14ac:dyDescent="0.25">
      <c r="A99042" s="3">
        <v>43018</v>
      </c>
      <c r="B99042" s="16">
        <v>0</v>
      </c>
      <c r="C99042">
        <v>58866.82</v>
      </c>
      <c r="D99042">
        <v>59053.89</v>
      </c>
      <c r="E99042">
        <v>0</v>
      </c>
      <c r="F99042">
        <v>0</v>
      </c>
      <c r="G99042" s="3">
        <v>45110</v>
      </c>
      <c r="H99042">
        <v>1412</v>
      </c>
      <c r="I99042">
        <v>0</v>
      </c>
      <c r="J99042">
        <v>0</v>
      </c>
      <c r="K99042">
        <v>0</v>
      </c>
      <c r="L99042">
        <v>30</v>
      </c>
      <c r="M99042" t="s">
        <v>227</v>
      </c>
    </row>
    <row r="99043" spans="1:13" hidden="1" x14ac:dyDescent="0.25">
      <c r="A99043" s="3">
        <v>43018</v>
      </c>
      <c r="B99043" s="16">
        <v>20</v>
      </c>
      <c r="C99043">
        <v>33388.129999999997</v>
      </c>
      <c r="D99043">
        <v>33560.43</v>
      </c>
      <c r="E99043">
        <v>10.26</v>
      </c>
      <c r="F99043">
        <v>10.26</v>
      </c>
      <c r="G99043" s="3">
        <v>47120</v>
      </c>
      <c r="H99043">
        <v>2772</v>
      </c>
      <c r="I99043">
        <v>10.26</v>
      </c>
      <c r="J99043">
        <v>10.26</v>
      </c>
      <c r="K99043">
        <v>2</v>
      </c>
      <c r="L99043">
        <v>37</v>
      </c>
      <c r="M99043" t="s">
        <v>246</v>
      </c>
    </row>
    <row r="99044" spans="1:13" hidden="1" x14ac:dyDescent="0.25">
      <c r="A99044" s="3">
        <v>43018</v>
      </c>
      <c r="B99044" s="16">
        <v>0</v>
      </c>
      <c r="C99044">
        <v>94058.82</v>
      </c>
      <c r="D99044">
        <v>94082.68</v>
      </c>
      <c r="E99044">
        <v>0</v>
      </c>
      <c r="F99044">
        <v>0</v>
      </c>
      <c r="G99044" s="3">
        <v>43346</v>
      </c>
      <c r="H99044">
        <v>220</v>
      </c>
      <c r="I99044">
        <v>0</v>
      </c>
      <c r="J99044">
        <v>0</v>
      </c>
      <c r="K99044">
        <v>0</v>
      </c>
      <c r="L99044">
        <v>11</v>
      </c>
      <c r="M99044" t="s">
        <v>282</v>
      </c>
    </row>
    <row r="99045" spans="1:13" hidden="1" x14ac:dyDescent="0.25">
      <c r="A99045" s="3">
        <v>43018</v>
      </c>
      <c r="B99045" s="16">
        <v>0</v>
      </c>
      <c r="C99045">
        <v>94688.01</v>
      </c>
      <c r="D99045">
        <v>94705.5</v>
      </c>
      <c r="E99045">
        <v>0</v>
      </c>
      <c r="F99045">
        <v>0</v>
      </c>
      <c r="G99045" s="3">
        <v>43313</v>
      </c>
      <c r="H99045">
        <v>197</v>
      </c>
      <c r="I99045">
        <v>0</v>
      </c>
      <c r="J99045">
        <v>0</v>
      </c>
      <c r="K99045">
        <v>0</v>
      </c>
      <c r="L99045">
        <v>10</v>
      </c>
      <c r="M99045" t="s">
        <v>281</v>
      </c>
    </row>
    <row r="99046" spans="1:13" hidden="1" x14ac:dyDescent="0.25">
      <c r="A99046" s="3">
        <v>43018</v>
      </c>
      <c r="B99046" s="16">
        <v>0</v>
      </c>
      <c r="C99046">
        <v>65058.36</v>
      </c>
      <c r="D99046">
        <v>65229.42</v>
      </c>
      <c r="E99046">
        <v>0</v>
      </c>
      <c r="F99046">
        <v>0</v>
      </c>
      <c r="G99046" s="3">
        <v>44743</v>
      </c>
      <c r="H99046">
        <v>1163</v>
      </c>
      <c r="I99046">
        <v>0</v>
      </c>
      <c r="J99046">
        <v>0</v>
      </c>
      <c r="K99046">
        <v>0</v>
      </c>
      <c r="L99046">
        <v>27</v>
      </c>
      <c r="M99046" t="s">
        <v>221</v>
      </c>
    </row>
    <row r="99047" spans="1:13" hidden="1" x14ac:dyDescent="0.25">
      <c r="A99047" s="3">
        <v>43018</v>
      </c>
      <c r="B99047" s="16">
        <v>155</v>
      </c>
      <c r="C99047">
        <v>70172.05</v>
      </c>
      <c r="D99047">
        <v>70315</v>
      </c>
      <c r="E99047">
        <v>9.31</v>
      </c>
      <c r="F99047">
        <v>9.31</v>
      </c>
      <c r="G99047" s="3">
        <v>44470</v>
      </c>
      <c r="H99047">
        <v>979</v>
      </c>
      <c r="I99047">
        <v>9.31</v>
      </c>
      <c r="J99047">
        <v>9.31</v>
      </c>
      <c r="K99047">
        <v>7</v>
      </c>
      <c r="L99047">
        <v>24</v>
      </c>
      <c r="M99047" t="s">
        <v>228</v>
      </c>
    </row>
    <row r="99048" spans="1:13" hidden="1" x14ac:dyDescent="0.25">
      <c r="A99048" s="3">
        <v>43018</v>
      </c>
      <c r="B99048" s="16">
        <v>25</v>
      </c>
      <c r="C99048">
        <v>96333.95</v>
      </c>
      <c r="D99048">
        <v>96341.09</v>
      </c>
      <c r="E99048">
        <v>7.13</v>
      </c>
      <c r="F99048">
        <v>7.13</v>
      </c>
      <c r="G99048" s="3">
        <v>43222</v>
      </c>
      <c r="H99048">
        <v>134</v>
      </c>
      <c r="I99048">
        <v>7.13</v>
      </c>
      <c r="J99048">
        <v>7.13</v>
      </c>
      <c r="K99048">
        <v>1</v>
      </c>
      <c r="L99048">
        <v>7</v>
      </c>
      <c r="M99048" t="s">
        <v>278</v>
      </c>
    </row>
    <row r="99049" spans="1:13" hidden="1" x14ac:dyDescent="0.25">
      <c r="A99049" s="3">
        <v>43018</v>
      </c>
      <c r="B99049" s="16">
        <v>1620</v>
      </c>
      <c r="C99049">
        <v>73981.67</v>
      </c>
      <c r="D99049">
        <v>74124.94</v>
      </c>
      <c r="E99049">
        <v>9.08</v>
      </c>
      <c r="F99049">
        <v>9.07</v>
      </c>
      <c r="G99049" s="3">
        <v>44287</v>
      </c>
      <c r="H99049">
        <v>853</v>
      </c>
      <c r="I99049">
        <v>9.08</v>
      </c>
      <c r="J99049">
        <v>9.0500000000000007</v>
      </c>
      <c r="K99049">
        <v>133</v>
      </c>
      <c r="L99049">
        <v>22</v>
      </c>
      <c r="M99049" t="s">
        <v>229</v>
      </c>
    </row>
    <row r="99050" spans="1:13" hidden="1" x14ac:dyDescent="0.25">
      <c r="A99050" s="3">
        <v>43018</v>
      </c>
      <c r="B99050" s="16">
        <v>0</v>
      </c>
      <c r="C99050">
        <v>95802.64</v>
      </c>
      <c r="D99050">
        <v>95811.82</v>
      </c>
      <c r="E99050">
        <v>0</v>
      </c>
      <c r="F99050">
        <v>0</v>
      </c>
      <c r="G99050" s="3">
        <v>43252</v>
      </c>
      <c r="H99050">
        <v>155</v>
      </c>
      <c r="I99050">
        <v>0</v>
      </c>
      <c r="J99050">
        <v>0</v>
      </c>
      <c r="K99050">
        <v>0</v>
      </c>
      <c r="L99050">
        <v>8</v>
      </c>
      <c r="M99050" t="s">
        <v>280</v>
      </c>
    </row>
    <row r="99051" spans="1:13" hidden="1" x14ac:dyDescent="0.25">
      <c r="A99051" s="3">
        <v>43018</v>
      </c>
      <c r="B99051" s="16">
        <v>210</v>
      </c>
      <c r="C99051">
        <v>77776.17</v>
      </c>
      <c r="D99051">
        <v>77884.08</v>
      </c>
      <c r="E99051">
        <v>8.81</v>
      </c>
      <c r="F99051">
        <v>8.81</v>
      </c>
      <c r="G99051" s="3">
        <v>44105</v>
      </c>
      <c r="H99051">
        <v>733</v>
      </c>
      <c r="I99051">
        <v>8.81</v>
      </c>
      <c r="J99051">
        <v>8.8000000000000007</v>
      </c>
      <c r="K99051">
        <v>13</v>
      </c>
      <c r="L99051">
        <v>20</v>
      </c>
      <c r="M99051" t="s">
        <v>196</v>
      </c>
    </row>
    <row r="99052" spans="1:13" hidden="1" x14ac:dyDescent="0.25">
      <c r="A99052" s="3">
        <v>43018</v>
      </c>
      <c r="B99052" s="16">
        <v>7235</v>
      </c>
      <c r="C99052">
        <v>55961.71</v>
      </c>
      <c r="D99052">
        <v>56123.14</v>
      </c>
      <c r="E99052">
        <v>9.7799999999999994</v>
      </c>
      <c r="F99052">
        <v>9.7799999999999994</v>
      </c>
      <c r="G99052" s="3">
        <v>45293</v>
      </c>
      <c r="H99052">
        <v>1535</v>
      </c>
      <c r="I99052">
        <v>9.7899999999999991</v>
      </c>
      <c r="J99052">
        <v>9.77</v>
      </c>
      <c r="K99052">
        <v>29</v>
      </c>
      <c r="L99052">
        <v>31</v>
      </c>
      <c r="M99052" t="s">
        <v>194</v>
      </c>
    </row>
    <row r="99053" spans="1:13" hidden="1" x14ac:dyDescent="0.25">
      <c r="A99053" s="3">
        <v>43018</v>
      </c>
      <c r="B99053" s="16">
        <v>1000</v>
      </c>
      <c r="C99053">
        <v>45450.35</v>
      </c>
      <c r="D99053">
        <v>45640.27</v>
      </c>
      <c r="E99053">
        <v>10.01</v>
      </c>
      <c r="F99053">
        <v>10.01</v>
      </c>
      <c r="G99053" s="3">
        <v>46024</v>
      </c>
      <c r="H99053">
        <v>2033</v>
      </c>
      <c r="I99053">
        <v>10.029999999999999</v>
      </c>
      <c r="J99053">
        <v>10</v>
      </c>
      <c r="K99053">
        <v>115</v>
      </c>
      <c r="L99053">
        <v>34</v>
      </c>
      <c r="M99053" t="s">
        <v>241</v>
      </c>
    </row>
    <row r="99054" spans="1:13" hidden="1" x14ac:dyDescent="0.25">
      <c r="A99054" s="3">
        <v>43018</v>
      </c>
      <c r="B99054" s="16">
        <v>20</v>
      </c>
      <c r="C99054">
        <v>97407.4</v>
      </c>
      <c r="D99054">
        <v>97408.92</v>
      </c>
      <c r="E99054">
        <v>7.2050000000000001</v>
      </c>
      <c r="F99054">
        <v>7.2050000000000001</v>
      </c>
      <c r="G99054" s="3">
        <v>43160</v>
      </c>
      <c r="H99054">
        <v>92</v>
      </c>
      <c r="I99054">
        <v>7.2050000000000001</v>
      </c>
      <c r="J99054">
        <v>7.2050000000000001</v>
      </c>
      <c r="K99054">
        <v>1</v>
      </c>
      <c r="L99054">
        <v>5</v>
      </c>
      <c r="M99054" t="s">
        <v>277</v>
      </c>
    </row>
    <row r="99055" spans="1:13" hidden="1" x14ac:dyDescent="0.25">
      <c r="A99055" s="3">
        <v>43018</v>
      </c>
      <c r="B99055" s="16">
        <v>1515</v>
      </c>
      <c r="C99055">
        <v>97872.28</v>
      </c>
      <c r="D99055">
        <v>97871.51</v>
      </c>
      <c r="E99055">
        <v>7.28</v>
      </c>
      <c r="F99055">
        <v>7.2949999999999999</v>
      </c>
      <c r="G99055" s="3">
        <v>43132</v>
      </c>
      <c r="H99055">
        <v>74</v>
      </c>
      <c r="I99055">
        <v>7.2949999999999999</v>
      </c>
      <c r="J99055">
        <v>7.28</v>
      </c>
      <c r="K99055">
        <v>4</v>
      </c>
      <c r="L99055">
        <v>4</v>
      </c>
      <c r="M99055" t="s">
        <v>276</v>
      </c>
    </row>
    <row r="99056" spans="1:13" hidden="1" x14ac:dyDescent="0.25">
      <c r="A99056" s="3">
        <v>43018</v>
      </c>
      <c r="B99056" s="16">
        <v>2010</v>
      </c>
      <c r="C99056">
        <v>81841.539999999994</v>
      </c>
      <c r="D99056">
        <v>81963.350000000006</v>
      </c>
      <c r="E99056">
        <v>8.43</v>
      </c>
      <c r="F99056">
        <v>8.42</v>
      </c>
      <c r="G99056" s="3">
        <v>43922</v>
      </c>
      <c r="H99056">
        <v>608</v>
      </c>
      <c r="I99056">
        <v>8.43</v>
      </c>
      <c r="J99056">
        <v>8.42</v>
      </c>
      <c r="K99056">
        <v>29</v>
      </c>
      <c r="L99056">
        <v>18</v>
      </c>
      <c r="M99056" t="s">
        <v>230</v>
      </c>
    </row>
    <row r="99057" spans="1:13" hidden="1" x14ac:dyDescent="0.25">
      <c r="A99057" s="3">
        <v>43018</v>
      </c>
      <c r="B99057" s="16">
        <v>3350</v>
      </c>
      <c r="C99057">
        <v>68421.259999999995</v>
      </c>
      <c r="D99057">
        <v>68556.160000000003</v>
      </c>
      <c r="E99057">
        <v>9.41</v>
      </c>
      <c r="F99057">
        <v>9.39</v>
      </c>
      <c r="G99057" s="3">
        <v>44564</v>
      </c>
      <c r="H99057">
        <v>1040</v>
      </c>
      <c r="I99057">
        <v>9.41</v>
      </c>
      <c r="J99057">
        <v>9.3699999999999992</v>
      </c>
      <c r="K99057">
        <v>252</v>
      </c>
      <c r="L99057">
        <v>25</v>
      </c>
      <c r="M99057" t="s">
        <v>145</v>
      </c>
    </row>
    <row r="99058" spans="1:13" hidden="1" x14ac:dyDescent="0.25">
      <c r="A99058" s="3">
        <v>43018</v>
      </c>
      <c r="B99058" s="16">
        <v>13185</v>
      </c>
      <c r="C99058">
        <v>72067.06</v>
      </c>
      <c r="D99058">
        <v>72216.58</v>
      </c>
      <c r="E99058">
        <v>9.23</v>
      </c>
      <c r="F99058">
        <v>9.2100000000000009</v>
      </c>
      <c r="G99058" s="3">
        <v>44378</v>
      </c>
      <c r="H99058">
        <v>915</v>
      </c>
      <c r="I99058">
        <v>9.23</v>
      </c>
      <c r="J99058">
        <v>9.19</v>
      </c>
      <c r="K99058">
        <v>318</v>
      </c>
      <c r="L99058">
        <v>23</v>
      </c>
      <c r="M99058" t="s">
        <v>222</v>
      </c>
    </row>
    <row r="99059" spans="1:13" hidden="1" x14ac:dyDescent="0.25">
      <c r="A99059" s="3">
        <v>43018</v>
      </c>
      <c r="B99059" s="16">
        <v>13695</v>
      </c>
      <c r="C99059">
        <v>85887.17</v>
      </c>
      <c r="D99059">
        <v>85949.31</v>
      </c>
      <c r="E99059">
        <v>8.0500000000000007</v>
      </c>
      <c r="F99059">
        <v>8.0299999999999994</v>
      </c>
      <c r="G99059" s="3">
        <v>43739</v>
      </c>
      <c r="H99059">
        <v>485</v>
      </c>
      <c r="I99059">
        <v>8.0500000000000007</v>
      </c>
      <c r="J99059">
        <v>8.02</v>
      </c>
      <c r="K99059">
        <v>224</v>
      </c>
      <c r="L99059">
        <v>16</v>
      </c>
      <c r="M99059" t="s">
        <v>231</v>
      </c>
    </row>
    <row r="99060" spans="1:13" hidden="1" x14ac:dyDescent="0.25">
      <c r="A99060" s="3">
        <v>43018</v>
      </c>
      <c r="B99060" s="16">
        <v>2735</v>
      </c>
      <c r="C99060">
        <v>98983.57</v>
      </c>
      <c r="D99060">
        <v>98983.96</v>
      </c>
      <c r="E99060">
        <v>7.6449999999999996</v>
      </c>
      <c r="F99060">
        <v>7.63</v>
      </c>
      <c r="G99060" s="3">
        <v>43070</v>
      </c>
      <c r="H99060">
        <v>34</v>
      </c>
      <c r="I99060">
        <v>7.6449999999999996</v>
      </c>
      <c r="J99060">
        <v>7.63</v>
      </c>
      <c r="K99060">
        <v>29</v>
      </c>
      <c r="L99060">
        <v>2</v>
      </c>
      <c r="M99060" t="s">
        <v>275</v>
      </c>
    </row>
    <row r="99061" spans="1:13" hidden="1" x14ac:dyDescent="0.25">
      <c r="A99061" s="3">
        <v>43018</v>
      </c>
      <c r="B99061" s="16">
        <v>13345</v>
      </c>
      <c r="C99061">
        <v>40938.43</v>
      </c>
      <c r="D99061">
        <v>41112.68</v>
      </c>
      <c r="E99061">
        <v>10.18</v>
      </c>
      <c r="F99061">
        <v>10.14</v>
      </c>
      <c r="G99061" s="3">
        <v>46391</v>
      </c>
      <c r="H99061">
        <v>2279</v>
      </c>
      <c r="I99061">
        <v>10.18</v>
      </c>
      <c r="J99061">
        <v>10.11</v>
      </c>
      <c r="K99061">
        <v>526</v>
      </c>
      <c r="L99061">
        <v>35</v>
      </c>
      <c r="M99061" t="s">
        <v>262</v>
      </c>
    </row>
    <row r="99062" spans="1:13" hidden="1" x14ac:dyDescent="0.25">
      <c r="A99062" s="3">
        <v>43018</v>
      </c>
      <c r="B99062" s="16">
        <v>34740</v>
      </c>
      <c r="C99062">
        <v>50384.08</v>
      </c>
      <c r="D99062">
        <v>50552.66</v>
      </c>
      <c r="E99062">
        <v>9.9600000000000009</v>
      </c>
      <c r="F99062">
        <v>9.94</v>
      </c>
      <c r="G99062" s="3">
        <v>45659</v>
      </c>
      <c r="H99062">
        <v>1784</v>
      </c>
      <c r="I99062">
        <v>9.9600000000000009</v>
      </c>
      <c r="J99062">
        <v>9.91</v>
      </c>
      <c r="K99062">
        <v>1031</v>
      </c>
      <c r="L99062">
        <v>33</v>
      </c>
      <c r="M99062" t="s">
        <v>189</v>
      </c>
    </row>
    <row r="99063" spans="1:13" hidden="1" x14ac:dyDescent="0.25">
      <c r="A99063" s="3">
        <v>43018</v>
      </c>
      <c r="B99063" s="16">
        <v>19255</v>
      </c>
      <c r="C99063">
        <v>88010.95</v>
      </c>
      <c r="D99063">
        <v>88079.25</v>
      </c>
      <c r="E99063">
        <v>7.79</v>
      </c>
      <c r="F99063">
        <v>7.77</v>
      </c>
      <c r="G99063" s="3">
        <v>43647</v>
      </c>
      <c r="H99063">
        <v>420</v>
      </c>
      <c r="I99063">
        <v>7.79</v>
      </c>
      <c r="J99063">
        <v>7.76</v>
      </c>
      <c r="K99063">
        <v>774</v>
      </c>
      <c r="L99063">
        <v>15</v>
      </c>
      <c r="M99063" t="s">
        <v>223</v>
      </c>
    </row>
    <row r="99064" spans="1:13" hidden="1" x14ac:dyDescent="0.25">
      <c r="A99064" s="3">
        <v>43018</v>
      </c>
      <c r="B99064" s="16">
        <v>20470</v>
      </c>
      <c r="C99064">
        <v>89958.09</v>
      </c>
      <c r="D99064">
        <v>90004.79</v>
      </c>
      <c r="E99064">
        <v>7.53</v>
      </c>
      <c r="F99064">
        <v>7.52</v>
      </c>
      <c r="G99064" s="3">
        <v>43556</v>
      </c>
      <c r="H99064">
        <v>358</v>
      </c>
      <c r="I99064">
        <v>7.55</v>
      </c>
      <c r="J99064">
        <v>7.52</v>
      </c>
      <c r="K99064">
        <v>419</v>
      </c>
      <c r="L99064">
        <v>14</v>
      </c>
      <c r="M99064" t="s">
        <v>232</v>
      </c>
    </row>
    <row r="99065" spans="1:13" hidden="1" x14ac:dyDescent="0.25">
      <c r="A99065" s="3">
        <v>43018</v>
      </c>
      <c r="B99065" s="16">
        <v>6580</v>
      </c>
      <c r="C99065">
        <v>99545.91</v>
      </c>
      <c r="D99065">
        <v>99545.47</v>
      </c>
      <c r="E99065">
        <v>7.93</v>
      </c>
      <c r="F99065">
        <v>7.9539999999999997</v>
      </c>
      <c r="G99065" s="3">
        <v>43040</v>
      </c>
      <c r="H99065">
        <v>15</v>
      </c>
      <c r="I99065">
        <v>7.9539999999999997</v>
      </c>
      <c r="J99065">
        <v>7.93</v>
      </c>
      <c r="K99065">
        <v>9</v>
      </c>
      <c r="L99065">
        <v>1</v>
      </c>
      <c r="M99065" t="s">
        <v>274</v>
      </c>
    </row>
    <row r="99066" spans="1:13" hidden="1" x14ac:dyDescent="0.25">
      <c r="A99066" s="3">
        <v>43018</v>
      </c>
      <c r="B99066" s="16">
        <v>21130</v>
      </c>
      <c r="C99066">
        <v>93539.86</v>
      </c>
      <c r="D99066">
        <v>93570.21</v>
      </c>
      <c r="E99066">
        <v>7.15</v>
      </c>
      <c r="F99066">
        <v>7.1349999999999998</v>
      </c>
      <c r="G99066" s="3">
        <v>43374</v>
      </c>
      <c r="H99066">
        <v>239</v>
      </c>
      <c r="I99066">
        <v>7.15</v>
      </c>
      <c r="J99066">
        <v>7.13</v>
      </c>
      <c r="K99066">
        <v>372</v>
      </c>
      <c r="L99066">
        <v>12</v>
      </c>
      <c r="M99066" t="s">
        <v>216</v>
      </c>
    </row>
    <row r="99067" spans="1:13" hidden="1" x14ac:dyDescent="0.25">
      <c r="A99067" s="3">
        <v>43018</v>
      </c>
      <c r="B99067" s="16">
        <v>36220</v>
      </c>
      <c r="C99067">
        <v>61773.9</v>
      </c>
      <c r="D99067">
        <v>61982.91</v>
      </c>
      <c r="E99067">
        <v>9.69</v>
      </c>
      <c r="F99067">
        <v>9.6300000000000008</v>
      </c>
      <c r="G99067" s="3">
        <v>44928</v>
      </c>
      <c r="H99067">
        <v>1289</v>
      </c>
      <c r="I99067">
        <v>9.69</v>
      </c>
      <c r="J99067">
        <v>9.6</v>
      </c>
      <c r="K99067">
        <v>1651</v>
      </c>
      <c r="L99067">
        <v>29</v>
      </c>
      <c r="M99067" t="s">
        <v>195</v>
      </c>
    </row>
    <row r="99068" spans="1:13" hidden="1" x14ac:dyDescent="0.25">
      <c r="A99068" s="3">
        <v>43018</v>
      </c>
      <c r="B99068" s="16">
        <v>18641</v>
      </c>
      <c r="C99068">
        <v>79874.740000000005</v>
      </c>
      <c r="D99068">
        <v>79995.600000000006</v>
      </c>
      <c r="E99068">
        <v>8.6300000000000008</v>
      </c>
      <c r="F99068">
        <v>8.61</v>
      </c>
      <c r="G99068" s="3">
        <v>44013</v>
      </c>
      <c r="H99068">
        <v>669</v>
      </c>
      <c r="I99068">
        <v>8.64</v>
      </c>
      <c r="J99068">
        <v>8.6</v>
      </c>
      <c r="K99068">
        <v>831</v>
      </c>
      <c r="L99068">
        <v>19</v>
      </c>
      <c r="M99068" t="s">
        <v>211</v>
      </c>
    </row>
    <row r="99069" spans="1:13" hidden="1" x14ac:dyDescent="0.25">
      <c r="A99069" s="3">
        <v>43018</v>
      </c>
      <c r="B99069" s="16">
        <v>125660</v>
      </c>
      <c r="C99069">
        <v>95257.7</v>
      </c>
      <c r="D99069">
        <v>95269.8</v>
      </c>
      <c r="E99069">
        <v>7.0650000000000004</v>
      </c>
      <c r="F99069">
        <v>7.0549999999999997</v>
      </c>
      <c r="G99069" s="3">
        <v>43283</v>
      </c>
      <c r="H99069">
        <v>176</v>
      </c>
      <c r="I99069">
        <v>7.0750000000000002</v>
      </c>
      <c r="J99069">
        <v>7.0549999999999997</v>
      </c>
      <c r="K99069">
        <v>992</v>
      </c>
      <c r="L99069">
        <v>9</v>
      </c>
      <c r="M99069" t="s">
        <v>212</v>
      </c>
    </row>
    <row r="99070" spans="1:13" hidden="1" x14ac:dyDescent="0.25">
      <c r="A99070" s="3">
        <v>43018</v>
      </c>
      <c r="B99070" s="16">
        <v>138123</v>
      </c>
      <c r="C99070">
        <v>75829.009999999995</v>
      </c>
      <c r="D99070">
        <v>75965.56</v>
      </c>
      <c r="E99070">
        <v>8.98</v>
      </c>
      <c r="F99070">
        <v>8.94</v>
      </c>
      <c r="G99070" s="3">
        <v>44200</v>
      </c>
      <c r="H99070">
        <v>793</v>
      </c>
      <c r="I99070">
        <v>8.98</v>
      </c>
      <c r="J99070">
        <v>8.92</v>
      </c>
      <c r="K99070">
        <v>4461</v>
      </c>
      <c r="L99070">
        <v>21</v>
      </c>
      <c r="M99070" t="s">
        <v>178</v>
      </c>
    </row>
    <row r="99071" spans="1:13" hidden="1" x14ac:dyDescent="0.25">
      <c r="A99071" s="3">
        <v>43018</v>
      </c>
      <c r="B99071" s="16">
        <v>218515</v>
      </c>
      <c r="C99071">
        <v>83849.03</v>
      </c>
      <c r="D99071">
        <v>83969.62</v>
      </c>
      <c r="E99071">
        <v>8.25</v>
      </c>
      <c r="F99071">
        <v>8.2200000000000006</v>
      </c>
      <c r="G99071" s="3">
        <v>43832</v>
      </c>
      <c r="H99071">
        <v>546</v>
      </c>
      <c r="I99071">
        <v>8.25</v>
      </c>
      <c r="J99071">
        <v>8.1999999999999993</v>
      </c>
      <c r="K99071">
        <v>4706</v>
      </c>
      <c r="L99071">
        <v>17</v>
      </c>
      <c r="M99071" t="s">
        <v>179</v>
      </c>
    </row>
    <row r="99072" spans="1:13" hidden="1" x14ac:dyDescent="0.25">
      <c r="A99072" s="3">
        <v>43018</v>
      </c>
      <c r="B99072" s="16">
        <v>166370</v>
      </c>
      <c r="C99072">
        <v>91776.68</v>
      </c>
      <c r="D99072">
        <v>91815.42</v>
      </c>
      <c r="E99072">
        <v>7.35</v>
      </c>
      <c r="F99072">
        <v>7.3</v>
      </c>
      <c r="G99072" s="3">
        <v>43467</v>
      </c>
      <c r="H99072">
        <v>298</v>
      </c>
      <c r="I99072">
        <v>7.35</v>
      </c>
      <c r="J99072">
        <v>7.3</v>
      </c>
      <c r="K99072">
        <v>2802</v>
      </c>
      <c r="L99072">
        <v>13</v>
      </c>
      <c r="M99072" t="s">
        <v>168</v>
      </c>
    </row>
    <row r="99073" spans="1:13" hidden="1" x14ac:dyDescent="0.25">
      <c r="A99073" s="3">
        <v>43018</v>
      </c>
      <c r="B99073" s="16">
        <v>164901</v>
      </c>
      <c r="C99073">
        <v>96874.59</v>
      </c>
      <c r="D99073">
        <v>96879.39</v>
      </c>
      <c r="E99073">
        <v>7.12</v>
      </c>
      <c r="F99073">
        <v>7.13</v>
      </c>
      <c r="G99073" s="3">
        <v>43192</v>
      </c>
      <c r="H99073">
        <v>113</v>
      </c>
      <c r="I99073">
        <v>7.1449999999999996</v>
      </c>
      <c r="J99073">
        <v>7.12</v>
      </c>
      <c r="K99073">
        <v>450</v>
      </c>
      <c r="L99073">
        <v>6</v>
      </c>
      <c r="M99073" t="s">
        <v>213</v>
      </c>
    </row>
    <row r="99074" spans="1:13" hidden="1" x14ac:dyDescent="0.25">
      <c r="A99074" s="3">
        <v>43018</v>
      </c>
      <c r="B99074" s="16">
        <v>40905</v>
      </c>
      <c r="C99074">
        <v>98449.51</v>
      </c>
      <c r="D99074">
        <v>98450.76</v>
      </c>
      <c r="E99074">
        <v>7.42</v>
      </c>
      <c r="F99074">
        <v>7.4180000000000001</v>
      </c>
      <c r="G99074" s="3">
        <v>43102</v>
      </c>
      <c r="H99074">
        <v>53</v>
      </c>
      <c r="I99074">
        <v>7.42</v>
      </c>
      <c r="J99074">
        <v>7.415</v>
      </c>
      <c r="K99074">
        <v>95</v>
      </c>
      <c r="L99074">
        <v>3</v>
      </c>
      <c r="M99074" t="s">
        <v>150</v>
      </c>
    </row>
    <row r="99075" spans="1:13" hidden="1" x14ac:dyDescent="0.25">
      <c r="A99075" s="3">
        <v>43019</v>
      </c>
      <c r="B99075" s="16">
        <v>0</v>
      </c>
      <c r="C99075">
        <v>63567.08</v>
      </c>
      <c r="D99075">
        <v>63527.35</v>
      </c>
      <c r="E99075">
        <v>0</v>
      </c>
      <c r="F99075">
        <v>0</v>
      </c>
      <c r="G99075" s="3">
        <v>44837</v>
      </c>
      <c r="H99075">
        <v>1227</v>
      </c>
      <c r="I99075">
        <v>0</v>
      </c>
      <c r="J99075">
        <v>0</v>
      </c>
      <c r="K99075">
        <v>0</v>
      </c>
      <c r="L99075">
        <v>28</v>
      </c>
      <c r="M99075" t="s">
        <v>283</v>
      </c>
    </row>
    <row r="99076" spans="1:13" hidden="1" x14ac:dyDescent="0.25">
      <c r="A99076" s="3">
        <v>43019</v>
      </c>
      <c r="B99076" s="16">
        <v>0</v>
      </c>
      <c r="C99076">
        <v>37126.32</v>
      </c>
      <c r="D99076">
        <v>36992.14</v>
      </c>
      <c r="E99076">
        <v>0</v>
      </c>
      <c r="F99076">
        <v>0</v>
      </c>
      <c r="G99076" s="3">
        <v>46755</v>
      </c>
      <c r="H99076">
        <v>2525</v>
      </c>
      <c r="I99076">
        <v>0</v>
      </c>
      <c r="J99076">
        <v>0</v>
      </c>
      <c r="K99076">
        <v>0</v>
      </c>
      <c r="L99076">
        <v>36</v>
      </c>
      <c r="M99076" t="s">
        <v>261</v>
      </c>
    </row>
    <row r="99077" spans="1:13" hidden="1" x14ac:dyDescent="0.25">
      <c r="A99077" s="3">
        <v>43019</v>
      </c>
      <c r="B99077" s="16">
        <v>0</v>
      </c>
      <c r="C99077">
        <v>30343.08</v>
      </c>
      <c r="D99077">
        <v>30211.89</v>
      </c>
      <c r="E99077">
        <v>0</v>
      </c>
      <c r="F99077">
        <v>0</v>
      </c>
      <c r="G99077" s="3">
        <v>47485</v>
      </c>
      <c r="H99077">
        <v>3016</v>
      </c>
      <c r="I99077">
        <v>0</v>
      </c>
      <c r="J99077">
        <v>0</v>
      </c>
      <c r="K99077">
        <v>0</v>
      </c>
      <c r="L99077">
        <v>38</v>
      </c>
      <c r="M99077" t="s">
        <v>260</v>
      </c>
    </row>
    <row r="99078" spans="1:13" hidden="1" x14ac:dyDescent="0.25">
      <c r="A99078" s="3">
        <v>43019</v>
      </c>
      <c r="B99078" s="16">
        <v>0</v>
      </c>
      <c r="C99078">
        <v>66908.039999999994</v>
      </c>
      <c r="D99078">
        <v>66897.649999999994</v>
      </c>
      <c r="E99078">
        <v>0</v>
      </c>
      <c r="F99078">
        <v>0</v>
      </c>
      <c r="G99078" s="3">
        <v>44652</v>
      </c>
      <c r="H99078">
        <v>1100</v>
      </c>
      <c r="I99078">
        <v>0</v>
      </c>
      <c r="J99078">
        <v>0</v>
      </c>
      <c r="K99078">
        <v>0</v>
      </c>
      <c r="L99078">
        <v>26</v>
      </c>
      <c r="M99078" t="s">
        <v>279</v>
      </c>
    </row>
    <row r="99079" spans="1:13" hidden="1" x14ac:dyDescent="0.25">
      <c r="A99079" s="3">
        <v>43019</v>
      </c>
      <c r="B99079" s="16">
        <v>0</v>
      </c>
      <c r="C99079">
        <v>53383.56</v>
      </c>
      <c r="D99079">
        <v>53257.25</v>
      </c>
      <c r="E99079">
        <v>0</v>
      </c>
      <c r="F99079">
        <v>0</v>
      </c>
      <c r="G99079" s="3">
        <v>45474</v>
      </c>
      <c r="H99079">
        <v>1657</v>
      </c>
      <c r="I99079">
        <v>0</v>
      </c>
      <c r="J99079">
        <v>0</v>
      </c>
      <c r="K99079">
        <v>0</v>
      </c>
      <c r="L99079">
        <v>32</v>
      </c>
      <c r="M99079" t="s">
        <v>226</v>
      </c>
    </row>
    <row r="99080" spans="1:13" hidden="1" x14ac:dyDescent="0.25">
      <c r="A99080" s="3">
        <v>43019</v>
      </c>
      <c r="B99080" s="16">
        <v>0</v>
      </c>
      <c r="C99080">
        <v>59072.23</v>
      </c>
      <c r="D99080">
        <v>58983.71</v>
      </c>
      <c r="E99080">
        <v>0</v>
      </c>
      <c r="F99080">
        <v>0</v>
      </c>
      <c r="G99080" s="3">
        <v>45110</v>
      </c>
      <c r="H99080">
        <v>1411</v>
      </c>
      <c r="I99080">
        <v>0</v>
      </c>
      <c r="J99080">
        <v>0</v>
      </c>
      <c r="K99080">
        <v>0</v>
      </c>
      <c r="L99080">
        <v>30</v>
      </c>
      <c r="M99080" t="s">
        <v>227</v>
      </c>
    </row>
    <row r="99081" spans="1:13" hidden="1" x14ac:dyDescent="0.25">
      <c r="A99081" s="3">
        <v>43019</v>
      </c>
      <c r="B99081" s="16">
        <v>20</v>
      </c>
      <c r="C99081">
        <v>33570.85</v>
      </c>
      <c r="D99081">
        <v>33437.629999999997</v>
      </c>
      <c r="E99081">
        <v>10.27</v>
      </c>
      <c r="F99081">
        <v>10.28</v>
      </c>
      <c r="G99081" s="3">
        <v>47120</v>
      </c>
      <c r="H99081">
        <v>2771</v>
      </c>
      <c r="I99081">
        <v>10.28</v>
      </c>
      <c r="J99081">
        <v>10.26</v>
      </c>
      <c r="K99081">
        <v>4</v>
      </c>
      <c r="L99081">
        <v>37</v>
      </c>
      <c r="M99081" t="s">
        <v>246</v>
      </c>
    </row>
    <row r="99082" spans="1:13" hidden="1" x14ac:dyDescent="0.25">
      <c r="A99082" s="3">
        <v>43019</v>
      </c>
      <c r="B99082" s="16">
        <v>0</v>
      </c>
      <c r="C99082">
        <v>94111.89</v>
      </c>
      <c r="D99082">
        <v>94124.63</v>
      </c>
      <c r="E99082">
        <v>0</v>
      </c>
      <c r="F99082">
        <v>0</v>
      </c>
      <c r="G99082" s="3">
        <v>43346</v>
      </c>
      <c r="H99082">
        <v>219</v>
      </c>
      <c r="I99082">
        <v>0</v>
      </c>
      <c r="J99082">
        <v>0</v>
      </c>
      <c r="K99082">
        <v>0</v>
      </c>
      <c r="L99082">
        <v>11</v>
      </c>
      <c r="M99082" t="s">
        <v>282</v>
      </c>
    </row>
    <row r="99083" spans="1:13" hidden="1" x14ac:dyDescent="0.25">
      <c r="A99083" s="3">
        <v>43019</v>
      </c>
      <c r="B99083" s="16">
        <v>0</v>
      </c>
      <c r="C99083">
        <v>94734.91</v>
      </c>
      <c r="D99083">
        <v>94747.29</v>
      </c>
      <c r="E99083">
        <v>0</v>
      </c>
      <c r="F99083">
        <v>0</v>
      </c>
      <c r="G99083" s="3">
        <v>43313</v>
      </c>
      <c r="H99083">
        <v>196</v>
      </c>
      <c r="I99083">
        <v>0</v>
      </c>
      <c r="J99083">
        <v>0</v>
      </c>
      <c r="K99083">
        <v>0</v>
      </c>
      <c r="L99083">
        <v>10</v>
      </c>
      <c r="M99083" t="s">
        <v>281</v>
      </c>
    </row>
    <row r="99084" spans="1:13" hidden="1" x14ac:dyDescent="0.25">
      <c r="A99084" s="3">
        <v>43019</v>
      </c>
      <c r="B99084" s="16">
        <v>10</v>
      </c>
      <c r="C99084">
        <v>65249.67</v>
      </c>
      <c r="D99084">
        <v>65225</v>
      </c>
      <c r="E99084">
        <v>9.52</v>
      </c>
      <c r="F99084">
        <v>9.52</v>
      </c>
      <c r="G99084" s="3">
        <v>44743</v>
      </c>
      <c r="H99084">
        <v>1162</v>
      </c>
      <c r="I99084">
        <v>9.52</v>
      </c>
      <c r="J99084">
        <v>9.52</v>
      </c>
      <c r="K99084">
        <v>2</v>
      </c>
      <c r="L99084">
        <v>27</v>
      </c>
      <c r="M99084" t="s">
        <v>221</v>
      </c>
    </row>
    <row r="99085" spans="1:13" hidden="1" x14ac:dyDescent="0.25">
      <c r="A99085" s="3">
        <v>43019</v>
      </c>
      <c r="B99085" s="16">
        <v>515</v>
      </c>
      <c r="C99085">
        <v>70336.83</v>
      </c>
      <c r="D99085">
        <v>70352.56</v>
      </c>
      <c r="E99085">
        <v>9.31</v>
      </c>
      <c r="F99085">
        <v>9.33</v>
      </c>
      <c r="G99085" s="3">
        <v>44470</v>
      </c>
      <c r="H99085">
        <v>978</v>
      </c>
      <c r="I99085">
        <v>9.33</v>
      </c>
      <c r="J99085">
        <v>9.2899999999999991</v>
      </c>
      <c r="K99085">
        <v>17</v>
      </c>
      <c r="L99085">
        <v>24</v>
      </c>
      <c r="M99085" t="s">
        <v>228</v>
      </c>
    </row>
    <row r="99086" spans="1:13" hidden="1" x14ac:dyDescent="0.25">
      <c r="A99086" s="3">
        <v>43019</v>
      </c>
      <c r="B99086" s="16">
        <v>0</v>
      </c>
      <c r="C99086">
        <v>96371</v>
      </c>
      <c r="D99086">
        <v>96376.05</v>
      </c>
      <c r="E99086">
        <v>0</v>
      </c>
      <c r="F99086">
        <v>0</v>
      </c>
      <c r="G99086" s="3">
        <v>43222</v>
      </c>
      <c r="H99086">
        <v>133</v>
      </c>
      <c r="I99086">
        <v>0</v>
      </c>
      <c r="J99086">
        <v>0</v>
      </c>
      <c r="K99086">
        <v>0</v>
      </c>
      <c r="L99086">
        <v>7</v>
      </c>
      <c r="M99086" t="s">
        <v>278</v>
      </c>
    </row>
    <row r="99087" spans="1:13" hidden="1" x14ac:dyDescent="0.25">
      <c r="A99087" s="3">
        <v>43019</v>
      </c>
      <c r="B99087" s="16">
        <v>440</v>
      </c>
      <c r="C99087">
        <v>74147.960000000006</v>
      </c>
      <c r="D99087">
        <v>74127.02</v>
      </c>
      <c r="E99087">
        <v>9.07</v>
      </c>
      <c r="F99087">
        <v>9.08</v>
      </c>
      <c r="G99087" s="3">
        <v>44287</v>
      </c>
      <c r="H99087">
        <v>852</v>
      </c>
      <c r="I99087">
        <v>9.08</v>
      </c>
      <c r="J99087">
        <v>9.0399999999999991</v>
      </c>
      <c r="K99087">
        <v>27</v>
      </c>
      <c r="L99087">
        <v>22</v>
      </c>
      <c r="M99087" t="s">
        <v>229</v>
      </c>
    </row>
    <row r="99088" spans="1:13" hidden="1" x14ac:dyDescent="0.25">
      <c r="A99088" s="3">
        <v>43019</v>
      </c>
      <c r="B99088" s="16">
        <v>0</v>
      </c>
      <c r="C99088">
        <v>95841.57</v>
      </c>
      <c r="D99088">
        <v>95849.48</v>
      </c>
      <c r="E99088">
        <v>0</v>
      </c>
      <c r="F99088">
        <v>0</v>
      </c>
      <c r="G99088" s="3">
        <v>43252</v>
      </c>
      <c r="H99088">
        <v>154</v>
      </c>
      <c r="I99088">
        <v>0</v>
      </c>
      <c r="J99088">
        <v>0</v>
      </c>
      <c r="K99088">
        <v>0</v>
      </c>
      <c r="L99088">
        <v>8</v>
      </c>
      <c r="M99088" t="s">
        <v>280</v>
      </c>
    </row>
    <row r="99089" spans="1:13" hidden="1" x14ac:dyDescent="0.25">
      <c r="A99089" s="3">
        <v>43019</v>
      </c>
      <c r="B99089" s="16">
        <v>615</v>
      </c>
      <c r="C99089">
        <v>77908.259999999995</v>
      </c>
      <c r="D99089">
        <v>77931.350000000006</v>
      </c>
      <c r="E99089">
        <v>8.8000000000000007</v>
      </c>
      <c r="F99089">
        <v>8.8000000000000007</v>
      </c>
      <c r="G99089" s="3">
        <v>44105</v>
      </c>
      <c r="H99089">
        <v>732</v>
      </c>
      <c r="I99089">
        <v>8.8000000000000007</v>
      </c>
      <c r="J99089">
        <v>8.7799999999999994</v>
      </c>
      <c r="K99089">
        <v>26</v>
      </c>
      <c r="L99089">
        <v>20</v>
      </c>
      <c r="M99089" t="s">
        <v>196</v>
      </c>
    </row>
    <row r="99090" spans="1:13" hidden="1" x14ac:dyDescent="0.25">
      <c r="A99090" s="3">
        <v>43019</v>
      </c>
      <c r="B99090" s="16">
        <v>170</v>
      </c>
      <c r="C99090">
        <v>56140.57</v>
      </c>
      <c r="D99090">
        <v>56017.53</v>
      </c>
      <c r="E99090">
        <v>9.77</v>
      </c>
      <c r="F99090">
        <v>9.81</v>
      </c>
      <c r="G99090" s="3">
        <v>45293</v>
      </c>
      <c r="H99090">
        <v>1534</v>
      </c>
      <c r="I99090">
        <v>9.81</v>
      </c>
      <c r="J99090">
        <v>9.77</v>
      </c>
      <c r="K99090">
        <v>33</v>
      </c>
      <c r="L99090">
        <v>31</v>
      </c>
      <c r="M99090" t="s">
        <v>194</v>
      </c>
    </row>
    <row r="99091" spans="1:13" hidden="1" x14ac:dyDescent="0.25">
      <c r="A99091" s="3">
        <v>43019</v>
      </c>
      <c r="B99091" s="16">
        <v>25</v>
      </c>
      <c r="C99091">
        <v>45654.44</v>
      </c>
      <c r="D99091">
        <v>45521.74</v>
      </c>
      <c r="E99091">
        <v>10.050000000000001</v>
      </c>
      <c r="F99091">
        <v>10.050000000000001</v>
      </c>
      <c r="G99091" s="3">
        <v>46024</v>
      </c>
      <c r="H99091">
        <v>2032</v>
      </c>
      <c r="I99091">
        <v>10.050000000000001</v>
      </c>
      <c r="J99091">
        <v>10.050000000000001</v>
      </c>
      <c r="K99091">
        <v>5</v>
      </c>
      <c r="L99091">
        <v>34</v>
      </c>
      <c r="M99091" t="s">
        <v>241</v>
      </c>
    </row>
    <row r="99092" spans="1:13" hidden="1" x14ac:dyDescent="0.25">
      <c r="A99092" s="3">
        <v>43019</v>
      </c>
      <c r="B99092" s="16">
        <v>15</v>
      </c>
      <c r="C99092">
        <v>97439.17</v>
      </c>
      <c r="D99092">
        <v>97441.94</v>
      </c>
      <c r="E99092">
        <v>7.2</v>
      </c>
      <c r="F99092">
        <v>7.2</v>
      </c>
      <c r="G99092" s="3">
        <v>43160</v>
      </c>
      <c r="H99092">
        <v>91</v>
      </c>
      <c r="I99092">
        <v>7.2</v>
      </c>
      <c r="J99092">
        <v>7.2</v>
      </c>
      <c r="K99092">
        <v>1</v>
      </c>
      <c r="L99092">
        <v>5</v>
      </c>
      <c r="M99092" t="s">
        <v>277</v>
      </c>
    </row>
    <row r="99093" spans="1:13" hidden="1" x14ac:dyDescent="0.25">
      <c r="A99093" s="3">
        <v>43019</v>
      </c>
      <c r="B99093" s="16">
        <v>6860</v>
      </c>
      <c r="C99093">
        <v>97901.9</v>
      </c>
      <c r="D99093">
        <v>97904.36</v>
      </c>
      <c r="E99093">
        <v>7.2850000000000001</v>
      </c>
      <c r="F99093">
        <v>7.2750000000000004</v>
      </c>
      <c r="G99093" s="3">
        <v>43132</v>
      </c>
      <c r="H99093">
        <v>73</v>
      </c>
      <c r="I99093">
        <v>7.2850000000000001</v>
      </c>
      <c r="J99093">
        <v>7.2750000000000004</v>
      </c>
      <c r="K99093">
        <v>34</v>
      </c>
      <c r="L99093">
        <v>4</v>
      </c>
      <c r="M99093" t="s">
        <v>276</v>
      </c>
    </row>
    <row r="99094" spans="1:13" hidden="1" x14ac:dyDescent="0.25">
      <c r="A99094" s="3">
        <v>43019</v>
      </c>
      <c r="B99094" s="16">
        <v>195</v>
      </c>
      <c r="C99094">
        <v>81988.800000000003</v>
      </c>
      <c r="D99094">
        <v>81989.649999999994</v>
      </c>
      <c r="E99094">
        <v>8.42</v>
      </c>
      <c r="F99094">
        <v>8.43</v>
      </c>
      <c r="G99094" s="3">
        <v>43922</v>
      </c>
      <c r="H99094">
        <v>607</v>
      </c>
      <c r="I99094">
        <v>8.43</v>
      </c>
      <c r="J99094">
        <v>8.4</v>
      </c>
      <c r="K99094">
        <v>16</v>
      </c>
      <c r="L99094">
        <v>18</v>
      </c>
      <c r="M99094" t="s">
        <v>230</v>
      </c>
    </row>
    <row r="99095" spans="1:13" hidden="1" x14ac:dyDescent="0.25">
      <c r="A99095" s="3">
        <v>43019</v>
      </c>
      <c r="B99095" s="16">
        <v>8500</v>
      </c>
      <c r="C99095">
        <v>68577.45</v>
      </c>
      <c r="D99095">
        <v>68580.58</v>
      </c>
      <c r="E99095">
        <v>9.36</v>
      </c>
      <c r="F99095">
        <v>9.42</v>
      </c>
      <c r="G99095" s="3">
        <v>44564</v>
      </c>
      <c r="H99095">
        <v>1039</v>
      </c>
      <c r="I99095">
        <v>9.42</v>
      </c>
      <c r="J99095">
        <v>9.36</v>
      </c>
      <c r="K99095">
        <v>669</v>
      </c>
      <c r="L99095">
        <v>25</v>
      </c>
      <c r="M99095" t="s">
        <v>145</v>
      </c>
    </row>
    <row r="99096" spans="1:13" hidden="1" x14ac:dyDescent="0.25">
      <c r="A99096" s="3">
        <v>43019</v>
      </c>
      <c r="B99096" s="16">
        <v>44035</v>
      </c>
      <c r="C99096">
        <v>72239</v>
      </c>
      <c r="D99096">
        <v>72217.37</v>
      </c>
      <c r="E99096">
        <v>9.19</v>
      </c>
      <c r="F99096">
        <v>9.23</v>
      </c>
      <c r="G99096" s="3">
        <v>44378</v>
      </c>
      <c r="H99096">
        <v>914</v>
      </c>
      <c r="I99096">
        <v>9.23</v>
      </c>
      <c r="J99096">
        <v>9.17</v>
      </c>
      <c r="K99096">
        <v>594</v>
      </c>
      <c r="L99096">
        <v>23</v>
      </c>
      <c r="M99096" t="s">
        <v>222</v>
      </c>
    </row>
    <row r="99097" spans="1:13" hidden="1" x14ac:dyDescent="0.25">
      <c r="A99097" s="3">
        <v>43019</v>
      </c>
      <c r="B99097" s="16">
        <v>32995</v>
      </c>
      <c r="C99097">
        <v>85976</v>
      </c>
      <c r="D99097">
        <v>85991.23</v>
      </c>
      <c r="E99097">
        <v>8.01</v>
      </c>
      <c r="F99097">
        <v>8.0299999999999994</v>
      </c>
      <c r="G99097" s="3">
        <v>43739</v>
      </c>
      <c r="H99097">
        <v>484</v>
      </c>
      <c r="I99097">
        <v>8.0399999999999991</v>
      </c>
      <c r="J99097">
        <v>8</v>
      </c>
      <c r="K99097">
        <v>576</v>
      </c>
      <c r="L99097">
        <v>16</v>
      </c>
      <c r="M99097" t="s">
        <v>231</v>
      </c>
    </row>
    <row r="99098" spans="1:13" hidden="1" x14ac:dyDescent="0.25">
      <c r="A99098" s="3">
        <v>43019</v>
      </c>
      <c r="B99098" s="16">
        <v>7160</v>
      </c>
      <c r="C99098">
        <v>99014.69</v>
      </c>
      <c r="D99098">
        <v>99014.71</v>
      </c>
      <c r="E99098">
        <v>7.62</v>
      </c>
      <c r="F99098">
        <v>7.617</v>
      </c>
      <c r="G99098" s="3">
        <v>43070</v>
      </c>
      <c r="H99098">
        <v>33</v>
      </c>
      <c r="I99098">
        <v>7.62</v>
      </c>
      <c r="J99098">
        <v>7.617</v>
      </c>
      <c r="K99098">
        <v>18</v>
      </c>
      <c r="L99098">
        <v>2</v>
      </c>
      <c r="M99098" t="s">
        <v>275</v>
      </c>
    </row>
    <row r="99099" spans="1:13" hidden="1" x14ac:dyDescent="0.25">
      <c r="A99099" s="3">
        <v>43019</v>
      </c>
      <c r="B99099" s="16">
        <v>36315</v>
      </c>
      <c r="C99099">
        <v>41125.449999999997</v>
      </c>
      <c r="D99099">
        <v>40991.449999999997</v>
      </c>
      <c r="E99099">
        <v>10.130000000000001</v>
      </c>
      <c r="F99099">
        <v>10.19</v>
      </c>
      <c r="G99099" s="3">
        <v>46391</v>
      </c>
      <c r="H99099">
        <v>2278</v>
      </c>
      <c r="I99099">
        <v>10.199999999999999</v>
      </c>
      <c r="J99099">
        <v>10.130000000000001</v>
      </c>
      <c r="K99099">
        <v>1408</v>
      </c>
      <c r="L99099">
        <v>35</v>
      </c>
      <c r="M99099" t="s">
        <v>262</v>
      </c>
    </row>
    <row r="99100" spans="1:13" hidden="1" x14ac:dyDescent="0.25">
      <c r="A99100" s="3">
        <v>43019</v>
      </c>
      <c r="B99100" s="16">
        <v>20295</v>
      </c>
      <c r="C99100">
        <v>88106.6</v>
      </c>
      <c r="D99100">
        <v>88119.24</v>
      </c>
      <c r="E99100">
        <v>7.73</v>
      </c>
      <c r="F99100">
        <v>7.76</v>
      </c>
      <c r="G99100" s="3">
        <v>43647</v>
      </c>
      <c r="H99100">
        <v>419</v>
      </c>
      <c r="I99100">
        <v>7.78</v>
      </c>
      <c r="J99100">
        <v>7.73</v>
      </c>
      <c r="K99100">
        <v>1070</v>
      </c>
      <c r="L99100">
        <v>15</v>
      </c>
      <c r="M99100" t="s">
        <v>223</v>
      </c>
    </row>
    <row r="99101" spans="1:13" hidden="1" x14ac:dyDescent="0.25">
      <c r="A99101" s="3">
        <v>43019</v>
      </c>
      <c r="B99101" s="16">
        <v>35220</v>
      </c>
      <c r="C99101">
        <v>50568.36</v>
      </c>
      <c r="D99101">
        <v>50439.5</v>
      </c>
      <c r="E99101">
        <v>9.92</v>
      </c>
      <c r="F99101">
        <v>9.98</v>
      </c>
      <c r="G99101" s="3">
        <v>45659</v>
      </c>
      <c r="H99101">
        <v>1783</v>
      </c>
      <c r="I99101">
        <v>9.99</v>
      </c>
      <c r="J99101">
        <v>9.9</v>
      </c>
      <c r="K99101">
        <v>1898</v>
      </c>
      <c r="L99101">
        <v>33</v>
      </c>
      <c r="M99101" t="s">
        <v>189</v>
      </c>
    </row>
    <row r="99102" spans="1:13" hidden="1" x14ac:dyDescent="0.25">
      <c r="A99102" s="3">
        <v>43019</v>
      </c>
      <c r="B99102" s="16">
        <v>7255</v>
      </c>
      <c r="C99102">
        <v>90032.74</v>
      </c>
      <c r="D99102">
        <v>90054.95</v>
      </c>
      <c r="E99102">
        <v>7.5</v>
      </c>
      <c r="F99102">
        <v>7.51</v>
      </c>
      <c r="G99102" s="3">
        <v>43556</v>
      </c>
      <c r="H99102">
        <v>357</v>
      </c>
      <c r="I99102">
        <v>7.52</v>
      </c>
      <c r="J99102">
        <v>7.5</v>
      </c>
      <c r="K99102">
        <v>154</v>
      </c>
      <c r="L99102">
        <v>14</v>
      </c>
      <c r="M99102" t="s">
        <v>232</v>
      </c>
    </row>
    <row r="99103" spans="1:13" hidden="1" x14ac:dyDescent="0.25">
      <c r="A99103" s="3">
        <v>43019</v>
      </c>
      <c r="B99103" s="16">
        <v>7245</v>
      </c>
      <c r="C99103">
        <v>99576.38</v>
      </c>
      <c r="D99103">
        <v>99576.68</v>
      </c>
      <c r="E99103">
        <v>7.9249999999999998</v>
      </c>
      <c r="F99103">
        <v>7.9349999999999996</v>
      </c>
      <c r="G99103" s="3">
        <v>43040</v>
      </c>
      <c r="H99103">
        <v>14</v>
      </c>
      <c r="I99103">
        <v>7.94</v>
      </c>
      <c r="J99103">
        <v>7.9249999999999998</v>
      </c>
      <c r="K99103">
        <v>11</v>
      </c>
      <c r="L99103">
        <v>1</v>
      </c>
      <c r="M99103" t="s">
        <v>274</v>
      </c>
    </row>
    <row r="99104" spans="1:13" hidden="1" x14ac:dyDescent="0.25">
      <c r="A99104" s="3">
        <v>43019</v>
      </c>
      <c r="B99104" s="16">
        <v>90825</v>
      </c>
      <c r="C99104">
        <v>62002.16</v>
      </c>
      <c r="D99104">
        <v>61946.76</v>
      </c>
      <c r="E99104">
        <v>9.61</v>
      </c>
      <c r="F99104">
        <v>9.66</v>
      </c>
      <c r="G99104" s="3">
        <v>44928</v>
      </c>
      <c r="H99104">
        <v>1288</v>
      </c>
      <c r="I99104">
        <v>9.67</v>
      </c>
      <c r="J99104">
        <v>9.61</v>
      </c>
      <c r="K99104">
        <v>3940</v>
      </c>
      <c r="L99104">
        <v>29</v>
      </c>
      <c r="M99104" t="s">
        <v>195</v>
      </c>
    </row>
    <row r="99105" spans="1:13" hidden="1" x14ac:dyDescent="0.25">
      <c r="A99105" s="3">
        <v>43019</v>
      </c>
      <c r="B99105" s="16">
        <v>36035</v>
      </c>
      <c r="C99105">
        <v>93599.26</v>
      </c>
      <c r="D99105">
        <v>93612.59</v>
      </c>
      <c r="E99105">
        <v>7.1150000000000002</v>
      </c>
      <c r="F99105">
        <v>7.1150000000000002</v>
      </c>
      <c r="G99105" s="3">
        <v>43374</v>
      </c>
      <c r="H99105">
        <v>238</v>
      </c>
      <c r="I99105">
        <v>7.13</v>
      </c>
      <c r="J99105">
        <v>7.1050000000000004</v>
      </c>
      <c r="K99105">
        <v>609</v>
      </c>
      <c r="L99105">
        <v>12</v>
      </c>
      <c r="M99105" t="s">
        <v>216</v>
      </c>
    </row>
    <row r="99106" spans="1:13" hidden="1" x14ac:dyDescent="0.25">
      <c r="A99106" s="3">
        <v>43019</v>
      </c>
      <c r="B99106" s="16">
        <v>13252</v>
      </c>
      <c r="C99106">
        <v>80020.44</v>
      </c>
      <c r="D99106">
        <v>80021.820000000007</v>
      </c>
      <c r="E99106">
        <v>8.59</v>
      </c>
      <c r="F99106">
        <v>8.6199999999999992</v>
      </c>
      <c r="G99106" s="3">
        <v>44013</v>
      </c>
      <c r="H99106">
        <v>668</v>
      </c>
      <c r="I99106">
        <v>8.6300000000000008</v>
      </c>
      <c r="J99106">
        <v>8.59</v>
      </c>
      <c r="K99106">
        <v>785</v>
      </c>
      <c r="L99106">
        <v>19</v>
      </c>
      <c r="M99106" t="s">
        <v>211</v>
      </c>
    </row>
    <row r="99107" spans="1:13" hidden="1" x14ac:dyDescent="0.25">
      <c r="A99107" s="3">
        <v>43019</v>
      </c>
      <c r="B99107" s="16">
        <v>73300</v>
      </c>
      <c r="C99107">
        <v>95299.38</v>
      </c>
      <c r="D99107">
        <v>95311.32</v>
      </c>
      <c r="E99107">
        <v>7.0449999999999999</v>
      </c>
      <c r="F99107">
        <v>7.0350000000000001</v>
      </c>
      <c r="G99107" s="3">
        <v>43283</v>
      </c>
      <c r="H99107">
        <v>175</v>
      </c>
      <c r="I99107">
        <v>7.0449999999999999</v>
      </c>
      <c r="J99107">
        <v>7.03</v>
      </c>
      <c r="K99107">
        <v>1413</v>
      </c>
      <c r="L99107">
        <v>9</v>
      </c>
      <c r="M99107" t="s">
        <v>212</v>
      </c>
    </row>
    <row r="99108" spans="1:13" hidden="1" x14ac:dyDescent="0.25">
      <c r="A99108" s="3">
        <v>43019</v>
      </c>
      <c r="B99108" s="16">
        <v>180066</v>
      </c>
      <c r="C99108">
        <v>75989.149999999994</v>
      </c>
      <c r="D99108">
        <v>76013.75</v>
      </c>
      <c r="E99108">
        <v>8.91</v>
      </c>
      <c r="F99108">
        <v>8.9499999999999993</v>
      </c>
      <c r="G99108" s="3">
        <v>44200</v>
      </c>
      <c r="H99108">
        <v>792</v>
      </c>
      <c r="I99108">
        <v>8.9499999999999993</v>
      </c>
      <c r="J99108">
        <v>8.9</v>
      </c>
      <c r="K99108">
        <v>6191</v>
      </c>
      <c r="L99108">
        <v>21</v>
      </c>
      <c r="M99108" t="s">
        <v>178</v>
      </c>
    </row>
    <row r="99109" spans="1:13" hidden="1" x14ac:dyDescent="0.25">
      <c r="A99109" s="3">
        <v>43019</v>
      </c>
      <c r="B99109" s="16">
        <v>99850</v>
      </c>
      <c r="C99109">
        <v>83995.69</v>
      </c>
      <c r="D99109">
        <v>83995.92</v>
      </c>
      <c r="E99109">
        <v>8.1999999999999993</v>
      </c>
      <c r="F99109">
        <v>8.2200000000000006</v>
      </c>
      <c r="G99109" s="3">
        <v>43832</v>
      </c>
      <c r="H99109">
        <v>545</v>
      </c>
      <c r="I99109">
        <v>8.23</v>
      </c>
      <c r="J99109">
        <v>8.18</v>
      </c>
      <c r="K99109">
        <v>3921</v>
      </c>
      <c r="L99109">
        <v>17</v>
      </c>
      <c r="M99109" t="s">
        <v>179</v>
      </c>
    </row>
    <row r="99110" spans="1:13" hidden="1" x14ac:dyDescent="0.25">
      <c r="A99110" s="3">
        <v>43019</v>
      </c>
      <c r="B99110" s="16">
        <v>122240</v>
      </c>
      <c r="C99110">
        <v>91843.93</v>
      </c>
      <c r="D99110">
        <v>91861.78</v>
      </c>
      <c r="E99110">
        <v>7.28</v>
      </c>
      <c r="F99110">
        <v>7.29</v>
      </c>
      <c r="G99110" s="3">
        <v>43467</v>
      </c>
      <c r="H99110">
        <v>297</v>
      </c>
      <c r="I99110">
        <v>7.31</v>
      </c>
      <c r="J99110">
        <v>7.28</v>
      </c>
      <c r="K99110">
        <v>2561</v>
      </c>
      <c r="L99110">
        <v>13</v>
      </c>
      <c r="M99110" t="s">
        <v>168</v>
      </c>
    </row>
    <row r="99111" spans="1:13" hidden="1" x14ac:dyDescent="0.25">
      <c r="A99111" s="3">
        <v>43019</v>
      </c>
      <c r="B99111" s="16">
        <v>78335</v>
      </c>
      <c r="C99111">
        <v>96909.47</v>
      </c>
      <c r="D99111">
        <v>96912.06</v>
      </c>
      <c r="E99111">
        <v>7.11</v>
      </c>
      <c r="F99111">
        <v>7.11</v>
      </c>
      <c r="G99111" s="3">
        <v>43192</v>
      </c>
      <c r="H99111">
        <v>112</v>
      </c>
      <c r="I99111">
        <v>7.12</v>
      </c>
      <c r="J99111">
        <v>7.1050000000000004</v>
      </c>
      <c r="K99111">
        <v>879</v>
      </c>
      <c r="L99111">
        <v>6</v>
      </c>
      <c r="M99111" t="s">
        <v>213</v>
      </c>
    </row>
    <row r="99112" spans="1:13" hidden="1" x14ac:dyDescent="0.25">
      <c r="A99112" s="3">
        <v>43019</v>
      </c>
      <c r="B99112" s="16">
        <v>52890</v>
      </c>
      <c r="C99112">
        <v>98481.33</v>
      </c>
      <c r="D99112">
        <v>98481.07</v>
      </c>
      <c r="E99112">
        <v>7.4050000000000002</v>
      </c>
      <c r="F99112">
        <v>7.407</v>
      </c>
      <c r="G99112" s="3">
        <v>43102</v>
      </c>
      <c r="H99112">
        <v>52</v>
      </c>
      <c r="I99112">
        <v>7.407</v>
      </c>
      <c r="J99112">
        <v>7.4009999999999998</v>
      </c>
      <c r="K99112">
        <v>134</v>
      </c>
      <c r="L99112">
        <v>3</v>
      </c>
      <c r="M99112" t="s">
        <v>150</v>
      </c>
    </row>
    <row r="99113" spans="1:13" hidden="1" x14ac:dyDescent="0.25">
      <c r="A99113" s="3">
        <v>43021</v>
      </c>
      <c r="B99113" s="16">
        <v>0</v>
      </c>
      <c r="C99113">
        <v>63547.08</v>
      </c>
      <c r="D99113">
        <v>63550.45</v>
      </c>
      <c r="E99113">
        <v>0</v>
      </c>
      <c r="F99113">
        <v>0</v>
      </c>
      <c r="G99113" s="3">
        <v>44837</v>
      </c>
      <c r="H99113">
        <v>1226</v>
      </c>
      <c r="I99113">
        <v>0</v>
      </c>
      <c r="J99113">
        <v>0</v>
      </c>
      <c r="K99113">
        <v>0</v>
      </c>
      <c r="L99113">
        <v>28</v>
      </c>
      <c r="M99113" t="s">
        <v>283</v>
      </c>
    </row>
    <row r="99114" spans="1:13" hidden="1" x14ac:dyDescent="0.25">
      <c r="A99114" s="3">
        <v>43021</v>
      </c>
      <c r="B99114" s="16">
        <v>0</v>
      </c>
      <c r="C99114">
        <v>37003.629999999997</v>
      </c>
      <c r="D99114">
        <v>37040.67</v>
      </c>
      <c r="E99114">
        <v>0</v>
      </c>
      <c r="F99114">
        <v>0</v>
      </c>
      <c r="G99114" s="3">
        <v>46755</v>
      </c>
      <c r="H99114">
        <v>2524</v>
      </c>
      <c r="I99114">
        <v>0</v>
      </c>
      <c r="J99114">
        <v>0</v>
      </c>
      <c r="K99114">
        <v>0</v>
      </c>
      <c r="L99114">
        <v>36</v>
      </c>
      <c r="M99114" t="s">
        <v>261</v>
      </c>
    </row>
    <row r="99115" spans="1:13" hidden="1" x14ac:dyDescent="0.25">
      <c r="A99115" s="3">
        <v>43021</v>
      </c>
      <c r="B99115" s="16">
        <v>0</v>
      </c>
      <c r="C99115">
        <v>30221.27</v>
      </c>
      <c r="D99115">
        <v>30257.02</v>
      </c>
      <c r="E99115">
        <v>0</v>
      </c>
      <c r="F99115">
        <v>0</v>
      </c>
      <c r="G99115" s="3">
        <v>47485</v>
      </c>
      <c r="H99115">
        <v>3015</v>
      </c>
      <c r="I99115">
        <v>0</v>
      </c>
      <c r="J99115">
        <v>0</v>
      </c>
      <c r="K99115">
        <v>0</v>
      </c>
      <c r="L99115">
        <v>38</v>
      </c>
      <c r="M99115" t="s">
        <v>260</v>
      </c>
    </row>
    <row r="99116" spans="1:13" hidden="1" x14ac:dyDescent="0.25">
      <c r="A99116" s="3">
        <v>43021</v>
      </c>
      <c r="B99116" s="16">
        <v>0</v>
      </c>
      <c r="C99116">
        <v>66918.42</v>
      </c>
      <c r="D99116">
        <v>66921.649999999994</v>
      </c>
      <c r="E99116">
        <v>0</v>
      </c>
      <c r="F99116">
        <v>0</v>
      </c>
      <c r="G99116" s="3">
        <v>44652</v>
      </c>
      <c r="H99116">
        <v>1099</v>
      </c>
      <c r="I99116">
        <v>0</v>
      </c>
      <c r="J99116">
        <v>0</v>
      </c>
      <c r="K99116">
        <v>0</v>
      </c>
      <c r="L99116">
        <v>26</v>
      </c>
      <c r="M99116" t="s">
        <v>279</v>
      </c>
    </row>
    <row r="99117" spans="1:13" hidden="1" x14ac:dyDescent="0.25">
      <c r="A99117" s="3">
        <v>43021</v>
      </c>
      <c r="B99117" s="16">
        <v>0</v>
      </c>
      <c r="C99117">
        <v>53273.79</v>
      </c>
      <c r="D99117">
        <v>53299.85</v>
      </c>
      <c r="E99117">
        <v>0</v>
      </c>
      <c r="F99117">
        <v>0</v>
      </c>
      <c r="G99117" s="3">
        <v>45474</v>
      </c>
      <c r="H99117">
        <v>1656</v>
      </c>
      <c r="I99117">
        <v>0</v>
      </c>
      <c r="J99117">
        <v>0</v>
      </c>
      <c r="K99117">
        <v>0</v>
      </c>
      <c r="L99117">
        <v>32</v>
      </c>
      <c r="M99117" t="s">
        <v>226</v>
      </c>
    </row>
    <row r="99118" spans="1:13" hidden="1" x14ac:dyDescent="0.25">
      <c r="A99118" s="3">
        <v>43021</v>
      </c>
      <c r="B99118" s="16">
        <v>0</v>
      </c>
      <c r="C99118">
        <v>59002.02</v>
      </c>
      <c r="D99118">
        <v>59011.55</v>
      </c>
      <c r="E99118">
        <v>0</v>
      </c>
      <c r="F99118">
        <v>0</v>
      </c>
      <c r="G99118" s="3">
        <v>45110</v>
      </c>
      <c r="H99118">
        <v>1410</v>
      </c>
      <c r="I99118">
        <v>0</v>
      </c>
      <c r="J99118">
        <v>0</v>
      </c>
      <c r="K99118">
        <v>0</v>
      </c>
      <c r="L99118">
        <v>30</v>
      </c>
      <c r="M99118" t="s">
        <v>227</v>
      </c>
    </row>
    <row r="99119" spans="1:13" hidden="1" x14ac:dyDescent="0.25">
      <c r="A99119" s="3">
        <v>43021</v>
      </c>
      <c r="B99119" s="16">
        <v>0</v>
      </c>
      <c r="C99119">
        <v>33448.01</v>
      </c>
      <c r="D99119">
        <v>33484.54</v>
      </c>
      <c r="E99119">
        <v>0</v>
      </c>
      <c r="F99119">
        <v>0</v>
      </c>
      <c r="G99119" s="3">
        <v>47120</v>
      </c>
      <c r="H99119">
        <v>2770</v>
      </c>
      <c r="I99119">
        <v>0</v>
      </c>
      <c r="J99119">
        <v>0</v>
      </c>
      <c r="K99119">
        <v>0</v>
      </c>
      <c r="L99119">
        <v>37</v>
      </c>
      <c r="M99119" t="s">
        <v>246</v>
      </c>
    </row>
    <row r="99120" spans="1:13" hidden="1" x14ac:dyDescent="0.25">
      <c r="A99120" s="3">
        <v>43021</v>
      </c>
      <c r="B99120" s="16">
        <v>0</v>
      </c>
      <c r="C99120">
        <v>94153.86</v>
      </c>
      <c r="D99120">
        <v>94168.78</v>
      </c>
      <c r="E99120">
        <v>0</v>
      </c>
      <c r="F99120">
        <v>0</v>
      </c>
      <c r="G99120" s="3">
        <v>43346</v>
      </c>
      <c r="H99120">
        <v>218</v>
      </c>
      <c r="I99120">
        <v>0</v>
      </c>
      <c r="J99120">
        <v>0</v>
      </c>
      <c r="K99120">
        <v>0</v>
      </c>
      <c r="L99120">
        <v>11</v>
      </c>
      <c r="M99120" t="s">
        <v>282</v>
      </c>
    </row>
    <row r="99121" spans="1:13" hidden="1" x14ac:dyDescent="0.25">
      <c r="A99121" s="3">
        <v>43021</v>
      </c>
      <c r="B99121" s="16">
        <v>0</v>
      </c>
      <c r="C99121">
        <v>94776.71</v>
      </c>
      <c r="D99121">
        <v>94788.24</v>
      </c>
      <c r="E99121">
        <v>0</v>
      </c>
      <c r="F99121">
        <v>0</v>
      </c>
      <c r="G99121" s="3">
        <v>43313</v>
      </c>
      <c r="H99121">
        <v>195</v>
      </c>
      <c r="I99121">
        <v>0</v>
      </c>
      <c r="J99121">
        <v>0</v>
      </c>
      <c r="K99121">
        <v>0</v>
      </c>
      <c r="L99121">
        <v>10</v>
      </c>
      <c r="M99121" t="s">
        <v>281</v>
      </c>
    </row>
    <row r="99122" spans="1:13" hidden="1" x14ac:dyDescent="0.25">
      <c r="A99122" s="3">
        <v>43021</v>
      </c>
      <c r="B99122" s="16">
        <v>5</v>
      </c>
      <c r="C99122">
        <v>65245.25</v>
      </c>
      <c r="D99122">
        <v>65248.57</v>
      </c>
      <c r="E99122">
        <v>9.5299999999999994</v>
      </c>
      <c r="F99122">
        <v>9.5299999999999994</v>
      </c>
      <c r="G99122" s="3">
        <v>44743</v>
      </c>
      <c r="H99122">
        <v>1161</v>
      </c>
      <c r="I99122">
        <v>9.5299999999999994</v>
      </c>
      <c r="J99122">
        <v>9.5299999999999994</v>
      </c>
      <c r="K99122">
        <v>1</v>
      </c>
      <c r="L99122">
        <v>27</v>
      </c>
      <c r="M99122" t="s">
        <v>221</v>
      </c>
    </row>
    <row r="99123" spans="1:13" hidden="1" x14ac:dyDescent="0.25">
      <c r="A99123" s="3">
        <v>43021</v>
      </c>
      <c r="B99123" s="16">
        <v>180</v>
      </c>
      <c r="C99123">
        <v>70374.399999999994</v>
      </c>
      <c r="D99123">
        <v>70364.69</v>
      </c>
      <c r="E99123">
        <v>9.35</v>
      </c>
      <c r="F99123">
        <v>9.31</v>
      </c>
      <c r="G99123" s="3">
        <v>44470</v>
      </c>
      <c r="H99123">
        <v>977</v>
      </c>
      <c r="I99123">
        <v>9.36</v>
      </c>
      <c r="J99123">
        <v>9.31</v>
      </c>
      <c r="K99123">
        <v>9</v>
      </c>
      <c r="L99123">
        <v>24</v>
      </c>
      <c r="M99123" t="s">
        <v>228</v>
      </c>
    </row>
    <row r="99124" spans="1:13" hidden="1" x14ac:dyDescent="0.25">
      <c r="A99124" s="3">
        <v>43021</v>
      </c>
      <c r="B99124" s="16">
        <v>50</v>
      </c>
      <c r="C99124">
        <v>96405.97</v>
      </c>
      <c r="D99124">
        <v>96414.75</v>
      </c>
      <c r="E99124">
        <v>7.05</v>
      </c>
      <c r="F99124">
        <v>7.05</v>
      </c>
      <c r="G99124" s="3">
        <v>43222</v>
      </c>
      <c r="H99124">
        <v>132</v>
      </c>
      <c r="I99124">
        <v>7.05</v>
      </c>
      <c r="J99124">
        <v>7.05</v>
      </c>
      <c r="K99124">
        <v>1</v>
      </c>
      <c r="L99124">
        <v>7</v>
      </c>
      <c r="M99124" t="s">
        <v>278</v>
      </c>
    </row>
    <row r="99125" spans="1:13" hidden="1" x14ac:dyDescent="0.25">
      <c r="A99125" s="3">
        <v>43021</v>
      </c>
      <c r="B99125" s="16">
        <v>70</v>
      </c>
      <c r="C99125">
        <v>74150.039999999994</v>
      </c>
      <c r="D99125">
        <v>74175.98</v>
      </c>
      <c r="E99125">
        <v>9.06</v>
      </c>
      <c r="F99125">
        <v>9.06</v>
      </c>
      <c r="G99125" s="3">
        <v>44287</v>
      </c>
      <c r="H99125">
        <v>851</v>
      </c>
      <c r="I99125">
        <v>9.06</v>
      </c>
      <c r="J99125">
        <v>9.06</v>
      </c>
      <c r="K99125">
        <v>3</v>
      </c>
      <c r="L99125">
        <v>22</v>
      </c>
      <c r="M99125" t="s">
        <v>229</v>
      </c>
    </row>
    <row r="99126" spans="1:13" hidden="1" x14ac:dyDescent="0.25">
      <c r="A99126" s="3">
        <v>43021</v>
      </c>
      <c r="B99126" s="16">
        <v>0</v>
      </c>
      <c r="C99126">
        <v>95879.24</v>
      </c>
      <c r="D99126">
        <v>95888.12</v>
      </c>
      <c r="E99126">
        <v>0</v>
      </c>
      <c r="F99126">
        <v>0</v>
      </c>
      <c r="G99126" s="3">
        <v>43252</v>
      </c>
      <c r="H99126">
        <v>153</v>
      </c>
      <c r="I99126">
        <v>0</v>
      </c>
      <c r="J99126">
        <v>0</v>
      </c>
      <c r="K99126">
        <v>0</v>
      </c>
      <c r="L99126">
        <v>8</v>
      </c>
      <c r="M99126" t="s">
        <v>280</v>
      </c>
    </row>
    <row r="99127" spans="1:13" hidden="1" x14ac:dyDescent="0.25">
      <c r="A99127" s="3">
        <v>43021</v>
      </c>
      <c r="B99127" s="16">
        <v>220</v>
      </c>
      <c r="C99127">
        <v>77955.55</v>
      </c>
      <c r="D99127">
        <v>77957.440000000002</v>
      </c>
      <c r="E99127">
        <v>8.7899999999999991</v>
      </c>
      <c r="F99127">
        <v>8.8000000000000007</v>
      </c>
      <c r="G99127" s="3">
        <v>44105</v>
      </c>
      <c r="H99127">
        <v>731</v>
      </c>
      <c r="I99127">
        <v>8.8000000000000007</v>
      </c>
      <c r="J99127">
        <v>8.7899999999999991</v>
      </c>
      <c r="K99127">
        <v>7</v>
      </c>
      <c r="L99127">
        <v>20</v>
      </c>
      <c r="M99127" t="s">
        <v>196</v>
      </c>
    </row>
    <row r="99128" spans="1:13" hidden="1" x14ac:dyDescent="0.25">
      <c r="A99128" s="3">
        <v>43021</v>
      </c>
      <c r="B99128" s="16">
        <v>190</v>
      </c>
      <c r="C99128">
        <v>56034.92</v>
      </c>
      <c r="D99128">
        <v>56054.13</v>
      </c>
      <c r="E99128">
        <v>9.86</v>
      </c>
      <c r="F99128">
        <v>9.8000000000000007</v>
      </c>
      <c r="G99128" s="3">
        <v>45293</v>
      </c>
      <c r="H99128">
        <v>1533</v>
      </c>
      <c r="I99128">
        <v>9.86</v>
      </c>
      <c r="J99128">
        <v>9.7899999999999991</v>
      </c>
      <c r="K99128">
        <v>35</v>
      </c>
      <c r="L99128">
        <v>31</v>
      </c>
      <c r="M99128" t="s">
        <v>194</v>
      </c>
    </row>
    <row r="99129" spans="1:13" hidden="1" x14ac:dyDescent="0.25">
      <c r="A99129" s="3">
        <v>43021</v>
      </c>
      <c r="B99129" s="16">
        <v>35</v>
      </c>
      <c r="C99129">
        <v>45535.87</v>
      </c>
      <c r="D99129">
        <v>45556.04</v>
      </c>
      <c r="E99129">
        <v>10.1</v>
      </c>
      <c r="F99129">
        <v>10.07</v>
      </c>
      <c r="G99129" s="3">
        <v>46024</v>
      </c>
      <c r="H99129">
        <v>2031</v>
      </c>
      <c r="I99129">
        <v>10.1</v>
      </c>
      <c r="J99129">
        <v>10.06</v>
      </c>
      <c r="K99129">
        <v>7</v>
      </c>
      <c r="L99129">
        <v>34</v>
      </c>
      <c r="M99129" t="s">
        <v>241</v>
      </c>
    </row>
    <row r="99130" spans="1:13" hidden="1" x14ac:dyDescent="0.25">
      <c r="A99130" s="3">
        <v>43021</v>
      </c>
      <c r="B99130" s="16">
        <v>20</v>
      </c>
      <c r="C99130">
        <v>97472.2</v>
      </c>
      <c r="D99130">
        <v>97472.84</v>
      </c>
      <c r="E99130">
        <v>7.1849999999999996</v>
      </c>
      <c r="F99130">
        <v>7.1849999999999996</v>
      </c>
      <c r="G99130" s="3">
        <v>43160</v>
      </c>
      <c r="H99130">
        <v>90</v>
      </c>
      <c r="I99130">
        <v>7.1849999999999996</v>
      </c>
      <c r="J99130">
        <v>7.1849999999999996</v>
      </c>
      <c r="K99130">
        <v>1</v>
      </c>
      <c r="L99130">
        <v>5</v>
      </c>
      <c r="M99130" t="s">
        <v>277</v>
      </c>
    </row>
    <row r="99131" spans="1:13" hidden="1" x14ac:dyDescent="0.25">
      <c r="A99131" s="3">
        <v>43021</v>
      </c>
      <c r="B99131" s="16">
        <v>2170</v>
      </c>
      <c r="C99131">
        <v>97934.76</v>
      </c>
      <c r="D99131">
        <v>97933.01</v>
      </c>
      <c r="E99131">
        <v>7.28</v>
      </c>
      <c r="F99131">
        <v>7.27</v>
      </c>
      <c r="G99131" s="3">
        <v>43132</v>
      </c>
      <c r="H99131">
        <v>72</v>
      </c>
      <c r="I99131">
        <v>7.28</v>
      </c>
      <c r="J99131">
        <v>7.25</v>
      </c>
      <c r="K99131">
        <v>16</v>
      </c>
      <c r="L99131">
        <v>4</v>
      </c>
      <c r="M99131" t="s">
        <v>276</v>
      </c>
    </row>
    <row r="99132" spans="1:13" hidden="1" x14ac:dyDescent="0.25">
      <c r="A99132" s="3">
        <v>43021</v>
      </c>
      <c r="B99132" s="16">
        <v>270</v>
      </c>
      <c r="C99132">
        <v>82015.11</v>
      </c>
      <c r="D99132">
        <v>82034.509999999995</v>
      </c>
      <c r="E99132">
        <v>8.42</v>
      </c>
      <c r="F99132">
        <v>8.41</v>
      </c>
      <c r="G99132" s="3">
        <v>43922</v>
      </c>
      <c r="H99132">
        <v>606</v>
      </c>
      <c r="I99132">
        <v>8.42</v>
      </c>
      <c r="J99132">
        <v>8.39</v>
      </c>
      <c r="K99132">
        <v>11</v>
      </c>
      <c r="L99132">
        <v>18</v>
      </c>
      <c r="M99132" t="s">
        <v>230</v>
      </c>
    </row>
    <row r="99133" spans="1:13" hidden="1" x14ac:dyDescent="0.25">
      <c r="A99133" s="3">
        <v>43021</v>
      </c>
      <c r="B99133" s="16">
        <v>7300</v>
      </c>
      <c r="C99133">
        <v>68601.87</v>
      </c>
      <c r="D99133">
        <v>68605.009999999995</v>
      </c>
      <c r="E99133">
        <v>9.4</v>
      </c>
      <c r="F99133">
        <v>9.41</v>
      </c>
      <c r="G99133" s="3">
        <v>44564</v>
      </c>
      <c r="H99133">
        <v>1038</v>
      </c>
      <c r="I99133">
        <v>9.43</v>
      </c>
      <c r="J99133">
        <v>9.35</v>
      </c>
      <c r="K99133">
        <v>435</v>
      </c>
      <c r="L99133">
        <v>25</v>
      </c>
      <c r="M99133" t="s">
        <v>145</v>
      </c>
    </row>
    <row r="99134" spans="1:13" hidden="1" x14ac:dyDescent="0.25">
      <c r="A99134" s="3">
        <v>43021</v>
      </c>
      <c r="B99134" s="16">
        <v>5355</v>
      </c>
      <c r="C99134">
        <v>72239.789999999994</v>
      </c>
      <c r="D99134">
        <v>72267.039999999994</v>
      </c>
      <c r="E99134">
        <v>9.2200000000000006</v>
      </c>
      <c r="F99134">
        <v>9.2200000000000006</v>
      </c>
      <c r="G99134" s="3">
        <v>44378</v>
      </c>
      <c r="H99134">
        <v>913</v>
      </c>
      <c r="I99134">
        <v>9.24</v>
      </c>
      <c r="J99134">
        <v>9.16</v>
      </c>
      <c r="K99134">
        <v>321</v>
      </c>
      <c r="L99134">
        <v>23</v>
      </c>
      <c r="M99134" t="s">
        <v>222</v>
      </c>
    </row>
    <row r="99135" spans="1:13" hidden="1" x14ac:dyDescent="0.25">
      <c r="A99135" s="3">
        <v>43021</v>
      </c>
      <c r="B99135" s="16">
        <v>11325</v>
      </c>
      <c r="C99135">
        <v>86017.93</v>
      </c>
      <c r="D99135">
        <v>86048.66</v>
      </c>
      <c r="E99135">
        <v>8.02</v>
      </c>
      <c r="F99135">
        <v>8.02</v>
      </c>
      <c r="G99135" s="3">
        <v>43739</v>
      </c>
      <c r="H99135">
        <v>483</v>
      </c>
      <c r="I99135">
        <v>8.0399999999999991</v>
      </c>
      <c r="J99135">
        <v>7.98</v>
      </c>
      <c r="K99135">
        <v>384</v>
      </c>
      <c r="L99135">
        <v>16</v>
      </c>
      <c r="M99135" t="s">
        <v>231</v>
      </c>
    </row>
    <row r="99136" spans="1:13" hidden="1" x14ac:dyDescent="0.25">
      <c r="A99136" s="3">
        <v>43021</v>
      </c>
      <c r="B99136" s="16">
        <v>6735</v>
      </c>
      <c r="C99136">
        <v>99045.45</v>
      </c>
      <c r="D99136">
        <v>99044.63</v>
      </c>
      <c r="E99136">
        <v>7.6050000000000004</v>
      </c>
      <c r="F99136">
        <v>7.6059999999999999</v>
      </c>
      <c r="G99136" s="3">
        <v>43070</v>
      </c>
      <c r="H99136">
        <v>32</v>
      </c>
      <c r="I99136">
        <v>7.6059999999999999</v>
      </c>
      <c r="J99136">
        <v>7.6050000000000004</v>
      </c>
      <c r="K99136">
        <v>23</v>
      </c>
      <c r="L99136">
        <v>2</v>
      </c>
      <c r="M99136" t="s">
        <v>275</v>
      </c>
    </row>
    <row r="99137" spans="1:13" hidden="1" x14ac:dyDescent="0.25">
      <c r="A99137" s="3">
        <v>43021</v>
      </c>
      <c r="B99137" s="16">
        <v>12655</v>
      </c>
      <c r="C99137">
        <v>41004.18</v>
      </c>
      <c r="D99137">
        <v>41041.440000000002</v>
      </c>
      <c r="E99137">
        <v>10.199999999999999</v>
      </c>
      <c r="F99137">
        <v>10.210000000000001</v>
      </c>
      <c r="G99137" s="3">
        <v>46391</v>
      </c>
      <c r="H99137">
        <v>2277</v>
      </c>
      <c r="I99137">
        <v>10.24</v>
      </c>
      <c r="J99137">
        <v>10.16</v>
      </c>
      <c r="K99137">
        <v>602</v>
      </c>
      <c r="L99137">
        <v>35</v>
      </c>
      <c r="M99137" t="s">
        <v>262</v>
      </c>
    </row>
    <row r="99138" spans="1:13" hidden="1" x14ac:dyDescent="0.25">
      <c r="A99138" s="3">
        <v>43021</v>
      </c>
      <c r="B99138" s="16">
        <v>11905</v>
      </c>
      <c r="C99138">
        <v>88146.6</v>
      </c>
      <c r="D99138">
        <v>88173.01</v>
      </c>
      <c r="E99138">
        <v>7.77</v>
      </c>
      <c r="F99138">
        <v>7.75</v>
      </c>
      <c r="G99138" s="3">
        <v>43647</v>
      </c>
      <c r="H99138">
        <v>418</v>
      </c>
      <c r="I99138">
        <v>7.78</v>
      </c>
      <c r="J99138">
        <v>7.72</v>
      </c>
      <c r="K99138">
        <v>705</v>
      </c>
      <c r="L99138">
        <v>15</v>
      </c>
      <c r="M99138" t="s">
        <v>223</v>
      </c>
    </row>
    <row r="99139" spans="1:13" hidden="1" x14ac:dyDescent="0.25">
      <c r="A99139" s="3">
        <v>43021</v>
      </c>
      <c r="B99139" s="16">
        <v>16880</v>
      </c>
      <c r="C99139">
        <v>50455.16</v>
      </c>
      <c r="D99139">
        <v>50491.55</v>
      </c>
      <c r="E99139">
        <v>9.98</v>
      </c>
      <c r="F99139">
        <v>10</v>
      </c>
      <c r="G99139" s="3">
        <v>45659</v>
      </c>
      <c r="H99139">
        <v>1782</v>
      </c>
      <c r="I99139">
        <v>10.029999999999999</v>
      </c>
      <c r="J99139">
        <v>9.93</v>
      </c>
      <c r="K99139">
        <v>1123</v>
      </c>
      <c r="L99139">
        <v>33</v>
      </c>
      <c r="M99139" t="s">
        <v>189</v>
      </c>
    </row>
    <row r="99140" spans="1:13" hidden="1" x14ac:dyDescent="0.25">
      <c r="A99140" s="3">
        <v>43021</v>
      </c>
      <c r="B99140" s="16">
        <v>2545</v>
      </c>
      <c r="C99140">
        <v>90082.91</v>
      </c>
      <c r="D99140">
        <v>90105.01</v>
      </c>
      <c r="E99140">
        <v>7.52</v>
      </c>
      <c r="F99140">
        <v>7.5</v>
      </c>
      <c r="G99140" s="3">
        <v>43556</v>
      </c>
      <c r="H99140">
        <v>356</v>
      </c>
      <c r="I99140">
        <v>7.52</v>
      </c>
      <c r="J99140">
        <v>7.48</v>
      </c>
      <c r="K99140">
        <v>48</v>
      </c>
      <c r="L99140">
        <v>14</v>
      </c>
      <c r="M99140" t="s">
        <v>232</v>
      </c>
    </row>
    <row r="99141" spans="1:13" hidden="1" x14ac:dyDescent="0.25">
      <c r="A99141" s="3">
        <v>43021</v>
      </c>
      <c r="B99141" s="16">
        <v>26450</v>
      </c>
      <c r="C99141">
        <v>61965.99</v>
      </c>
      <c r="D99141">
        <v>61969.41</v>
      </c>
      <c r="E99141">
        <v>9.66</v>
      </c>
      <c r="F99141">
        <v>9.68</v>
      </c>
      <c r="G99141" s="3">
        <v>44928</v>
      </c>
      <c r="H99141">
        <v>1287</v>
      </c>
      <c r="I99141">
        <v>9.6999999999999993</v>
      </c>
      <c r="J99141">
        <v>9.61</v>
      </c>
      <c r="K99141">
        <v>1562</v>
      </c>
      <c r="L99141">
        <v>29</v>
      </c>
      <c r="M99141" t="s">
        <v>195</v>
      </c>
    </row>
    <row r="99142" spans="1:13" hidden="1" x14ac:dyDescent="0.25">
      <c r="A99142" s="3">
        <v>43021</v>
      </c>
      <c r="B99142" s="16">
        <v>11085</v>
      </c>
      <c r="C99142">
        <v>93641.66</v>
      </c>
      <c r="D99142">
        <v>93659.03</v>
      </c>
      <c r="E99142">
        <v>7.1050000000000004</v>
      </c>
      <c r="F99142">
        <v>7.1050000000000004</v>
      </c>
      <c r="G99142" s="3">
        <v>43374</v>
      </c>
      <c r="H99142">
        <v>237</v>
      </c>
      <c r="I99142">
        <v>7.1150000000000002</v>
      </c>
      <c r="J99142">
        <v>7.09</v>
      </c>
      <c r="K99142">
        <v>278</v>
      </c>
      <c r="L99142">
        <v>12</v>
      </c>
      <c r="M99142" t="s">
        <v>216</v>
      </c>
    </row>
    <row r="99143" spans="1:13" hidden="1" x14ac:dyDescent="0.25">
      <c r="A99143" s="3">
        <v>43021</v>
      </c>
      <c r="B99143" s="16">
        <v>308500</v>
      </c>
      <c r="C99143">
        <v>99607.6</v>
      </c>
      <c r="D99143">
        <v>99607.57</v>
      </c>
      <c r="E99143">
        <v>7.9249999999999998</v>
      </c>
      <c r="F99143">
        <v>7.92</v>
      </c>
      <c r="G99143" s="3">
        <v>43040</v>
      </c>
      <c r="H99143">
        <v>13</v>
      </c>
      <c r="I99143">
        <v>7.9249999999999998</v>
      </c>
      <c r="J99143">
        <v>7.92</v>
      </c>
      <c r="K99143">
        <v>17</v>
      </c>
      <c r="L99143">
        <v>1</v>
      </c>
      <c r="M99143" t="s">
        <v>274</v>
      </c>
    </row>
    <row r="99144" spans="1:13" hidden="1" x14ac:dyDescent="0.25">
      <c r="A99144" s="3">
        <v>43021</v>
      </c>
      <c r="B99144" s="16">
        <v>5840</v>
      </c>
      <c r="C99144">
        <v>80046.67</v>
      </c>
      <c r="D99144">
        <v>80067.92</v>
      </c>
      <c r="E99144">
        <v>8.6199999999999992</v>
      </c>
      <c r="F99144">
        <v>8.6199999999999992</v>
      </c>
      <c r="G99144" s="3">
        <v>44013</v>
      </c>
      <c r="H99144">
        <v>667</v>
      </c>
      <c r="I99144">
        <v>8.64</v>
      </c>
      <c r="J99144">
        <v>8.57</v>
      </c>
      <c r="K99144">
        <v>406</v>
      </c>
      <c r="L99144">
        <v>19</v>
      </c>
      <c r="M99144" t="s">
        <v>211</v>
      </c>
    </row>
    <row r="99145" spans="1:13" hidden="1" x14ac:dyDescent="0.25">
      <c r="A99145" s="3">
        <v>43021</v>
      </c>
      <c r="B99145" s="16">
        <v>105315</v>
      </c>
      <c r="C99145">
        <v>76037.350000000006</v>
      </c>
      <c r="D99145">
        <v>76039.55</v>
      </c>
      <c r="E99145">
        <v>8.92</v>
      </c>
      <c r="F99145">
        <v>8.9499999999999993</v>
      </c>
      <c r="G99145" s="3">
        <v>44200</v>
      </c>
      <c r="H99145">
        <v>791</v>
      </c>
      <c r="I99145">
        <v>8.9700000000000006</v>
      </c>
      <c r="J99145">
        <v>8.8800000000000008</v>
      </c>
      <c r="K99145">
        <v>3393</v>
      </c>
      <c r="L99145">
        <v>21</v>
      </c>
      <c r="M99145" t="s">
        <v>178</v>
      </c>
    </row>
    <row r="99146" spans="1:13" hidden="1" x14ac:dyDescent="0.25">
      <c r="A99146" s="3">
        <v>43021</v>
      </c>
      <c r="B99146" s="16">
        <v>32795</v>
      </c>
      <c r="C99146">
        <v>95340.91</v>
      </c>
      <c r="D99146">
        <v>95349.55</v>
      </c>
      <c r="E99146">
        <v>7.03</v>
      </c>
      <c r="F99146">
        <v>7.0250000000000004</v>
      </c>
      <c r="G99146" s="3">
        <v>43283</v>
      </c>
      <c r="H99146">
        <v>174</v>
      </c>
      <c r="I99146">
        <v>7.0350000000000001</v>
      </c>
      <c r="J99146">
        <v>7.0149999999999997</v>
      </c>
      <c r="K99146">
        <v>463</v>
      </c>
      <c r="L99146">
        <v>9</v>
      </c>
      <c r="M99146" t="s">
        <v>212</v>
      </c>
    </row>
    <row r="99147" spans="1:13" hidden="1" x14ac:dyDescent="0.25">
      <c r="A99147" s="3">
        <v>43021</v>
      </c>
      <c r="B99147" s="16">
        <v>79205</v>
      </c>
      <c r="C99147">
        <v>84022</v>
      </c>
      <c r="D99147">
        <v>84039.35</v>
      </c>
      <c r="E99147">
        <v>8.2100000000000009</v>
      </c>
      <c r="F99147">
        <v>8.23</v>
      </c>
      <c r="G99147" s="3">
        <v>43832</v>
      </c>
      <c r="H99147">
        <v>544</v>
      </c>
      <c r="I99147">
        <v>8.24</v>
      </c>
      <c r="J99147">
        <v>8.17</v>
      </c>
      <c r="K99147">
        <v>3041</v>
      </c>
      <c r="L99147">
        <v>17</v>
      </c>
      <c r="M99147" t="s">
        <v>179</v>
      </c>
    </row>
    <row r="99148" spans="1:13" hidden="1" x14ac:dyDescent="0.25">
      <c r="A99148" s="3">
        <v>43021</v>
      </c>
      <c r="B99148" s="16">
        <v>121590</v>
      </c>
      <c r="C99148">
        <v>91890.3</v>
      </c>
      <c r="D99148">
        <v>91908.04</v>
      </c>
      <c r="E99148">
        <v>7.29</v>
      </c>
      <c r="F99148">
        <v>7.3</v>
      </c>
      <c r="G99148" s="3">
        <v>43467</v>
      </c>
      <c r="H99148">
        <v>296</v>
      </c>
      <c r="I99148">
        <v>7.3</v>
      </c>
      <c r="J99148">
        <v>7.26</v>
      </c>
      <c r="K99148">
        <v>1794</v>
      </c>
      <c r="L99148">
        <v>13</v>
      </c>
      <c r="M99148" t="s">
        <v>168</v>
      </c>
    </row>
    <row r="99149" spans="1:13" hidden="1" x14ac:dyDescent="0.25">
      <c r="A99149" s="3">
        <v>43021</v>
      </c>
      <c r="B99149" s="16">
        <v>34530</v>
      </c>
      <c r="C99149">
        <v>96942.15</v>
      </c>
      <c r="D99149">
        <v>96946.69</v>
      </c>
      <c r="E99149">
        <v>7.1050000000000004</v>
      </c>
      <c r="F99149">
        <v>7.1</v>
      </c>
      <c r="G99149" s="3">
        <v>43192</v>
      </c>
      <c r="H99149">
        <v>111</v>
      </c>
      <c r="I99149">
        <v>7.11</v>
      </c>
      <c r="J99149">
        <v>7.0949999999999998</v>
      </c>
      <c r="K99149">
        <v>176</v>
      </c>
      <c r="L99149">
        <v>6</v>
      </c>
      <c r="M99149" t="s">
        <v>213</v>
      </c>
    </row>
    <row r="99150" spans="1:13" hidden="1" x14ac:dyDescent="0.25">
      <c r="A99150" s="3">
        <v>43021</v>
      </c>
      <c r="B99150" s="16">
        <v>11045</v>
      </c>
      <c r="C99150">
        <v>98511.65</v>
      </c>
      <c r="D99150">
        <v>98511.3</v>
      </c>
      <c r="E99150">
        <v>7.3940000000000001</v>
      </c>
      <c r="F99150">
        <v>7.3940000000000001</v>
      </c>
      <c r="G99150" s="3">
        <v>43102</v>
      </c>
      <c r="H99150">
        <v>51</v>
      </c>
      <c r="I99150">
        <v>7.3959999999999999</v>
      </c>
      <c r="J99150">
        <v>7.39</v>
      </c>
      <c r="K99150">
        <v>124</v>
      </c>
      <c r="L99150">
        <v>3</v>
      </c>
      <c r="M99150" t="s">
        <v>150</v>
      </c>
    </row>
    <row r="99151" spans="1:13" hidden="1" x14ac:dyDescent="0.25">
      <c r="A99151" s="3">
        <v>43024</v>
      </c>
      <c r="B99151" s="16">
        <v>0</v>
      </c>
      <c r="C99151">
        <v>63570.18</v>
      </c>
      <c r="D99151">
        <v>63401.74</v>
      </c>
      <c r="E99151">
        <v>0</v>
      </c>
      <c r="F99151">
        <v>0</v>
      </c>
      <c r="G99151" s="3">
        <v>44837</v>
      </c>
      <c r="H99151">
        <v>1225</v>
      </c>
      <c r="I99151">
        <v>0</v>
      </c>
      <c r="J99151">
        <v>0</v>
      </c>
      <c r="K99151">
        <v>0</v>
      </c>
      <c r="L99151">
        <v>28</v>
      </c>
      <c r="M99151" t="s">
        <v>283</v>
      </c>
    </row>
    <row r="99152" spans="1:13" hidden="1" x14ac:dyDescent="0.25">
      <c r="A99152" s="3">
        <v>43024</v>
      </c>
      <c r="B99152" s="16">
        <v>0</v>
      </c>
      <c r="C99152">
        <v>37052.17</v>
      </c>
      <c r="D99152">
        <v>36850.36</v>
      </c>
      <c r="E99152">
        <v>0</v>
      </c>
      <c r="F99152">
        <v>0</v>
      </c>
      <c r="G99152" s="3">
        <v>46755</v>
      </c>
      <c r="H99152">
        <v>2523</v>
      </c>
      <c r="I99152">
        <v>0</v>
      </c>
      <c r="J99152">
        <v>0</v>
      </c>
      <c r="K99152">
        <v>0</v>
      </c>
      <c r="L99152">
        <v>36</v>
      </c>
      <c r="M99152" t="s">
        <v>261</v>
      </c>
    </row>
    <row r="99153" spans="1:13" hidden="1" x14ac:dyDescent="0.25">
      <c r="A99153" s="3">
        <v>43024</v>
      </c>
      <c r="B99153" s="16">
        <v>25</v>
      </c>
      <c r="C99153">
        <v>30266.41</v>
      </c>
      <c r="D99153">
        <v>30069.39</v>
      </c>
      <c r="E99153">
        <v>10.31</v>
      </c>
      <c r="F99153">
        <v>10.31</v>
      </c>
      <c r="G99153" s="3">
        <v>47485</v>
      </c>
      <c r="H99153">
        <v>3014</v>
      </c>
      <c r="I99153">
        <v>10.31</v>
      </c>
      <c r="J99153">
        <v>10.31</v>
      </c>
      <c r="K99153">
        <v>5</v>
      </c>
      <c r="L99153">
        <v>38</v>
      </c>
      <c r="M99153" t="s">
        <v>260</v>
      </c>
    </row>
    <row r="99154" spans="1:13" hidden="1" x14ac:dyDescent="0.25">
      <c r="A99154" s="3">
        <v>43024</v>
      </c>
      <c r="B99154" s="16">
        <v>0</v>
      </c>
      <c r="C99154">
        <v>66942.429999999993</v>
      </c>
      <c r="D99154">
        <v>66782.94</v>
      </c>
      <c r="E99154">
        <v>0</v>
      </c>
      <c r="F99154">
        <v>0</v>
      </c>
      <c r="G99154" s="3">
        <v>44652</v>
      </c>
      <c r="H99154">
        <v>1098</v>
      </c>
      <c r="I99154">
        <v>0</v>
      </c>
      <c r="J99154">
        <v>0</v>
      </c>
      <c r="K99154">
        <v>0</v>
      </c>
      <c r="L99154">
        <v>26</v>
      </c>
      <c r="M99154" t="s">
        <v>279</v>
      </c>
    </row>
    <row r="99155" spans="1:13" hidden="1" x14ac:dyDescent="0.25">
      <c r="A99155" s="3">
        <v>43024</v>
      </c>
      <c r="B99155" s="16">
        <v>0</v>
      </c>
      <c r="C99155">
        <v>53316.4</v>
      </c>
      <c r="D99155">
        <v>53103.43</v>
      </c>
      <c r="E99155">
        <v>0</v>
      </c>
      <c r="F99155">
        <v>0</v>
      </c>
      <c r="G99155" s="3">
        <v>45474</v>
      </c>
      <c r="H99155">
        <v>1655</v>
      </c>
      <c r="I99155">
        <v>0</v>
      </c>
      <c r="J99155">
        <v>0</v>
      </c>
      <c r="K99155">
        <v>0</v>
      </c>
      <c r="L99155">
        <v>32</v>
      </c>
      <c r="M99155" t="s">
        <v>226</v>
      </c>
    </row>
    <row r="99156" spans="1:13" hidden="1" x14ac:dyDescent="0.25">
      <c r="A99156" s="3">
        <v>43024</v>
      </c>
      <c r="B99156" s="16">
        <v>0</v>
      </c>
      <c r="C99156">
        <v>59029.87</v>
      </c>
      <c r="D99156">
        <v>58844.07</v>
      </c>
      <c r="E99156">
        <v>0</v>
      </c>
      <c r="F99156">
        <v>0</v>
      </c>
      <c r="G99156" s="3">
        <v>45110</v>
      </c>
      <c r="H99156">
        <v>1409</v>
      </c>
      <c r="I99156">
        <v>0</v>
      </c>
      <c r="J99156">
        <v>0</v>
      </c>
      <c r="K99156">
        <v>0</v>
      </c>
      <c r="L99156">
        <v>30</v>
      </c>
      <c r="M99156" t="s">
        <v>227</v>
      </c>
    </row>
    <row r="99157" spans="1:13" hidden="1" x14ac:dyDescent="0.25">
      <c r="A99157" s="3">
        <v>43024</v>
      </c>
      <c r="B99157" s="16">
        <v>55</v>
      </c>
      <c r="C99157">
        <v>33494.94</v>
      </c>
      <c r="D99157">
        <v>33294.74</v>
      </c>
      <c r="E99157">
        <v>10.34</v>
      </c>
      <c r="F99157">
        <v>10.3</v>
      </c>
      <c r="G99157" s="3">
        <v>47120</v>
      </c>
      <c r="H99157">
        <v>2769</v>
      </c>
      <c r="I99157">
        <v>10.34</v>
      </c>
      <c r="J99157">
        <v>10.3</v>
      </c>
      <c r="K99157">
        <v>8</v>
      </c>
      <c r="L99157">
        <v>37</v>
      </c>
      <c r="M99157" t="s">
        <v>246</v>
      </c>
    </row>
    <row r="99158" spans="1:13" hidden="1" x14ac:dyDescent="0.25">
      <c r="A99158" s="3">
        <v>43024</v>
      </c>
      <c r="B99158" s="16">
        <v>0</v>
      </c>
      <c r="C99158">
        <v>94198.02</v>
      </c>
      <c r="D99158">
        <v>94179.61</v>
      </c>
      <c r="E99158">
        <v>0</v>
      </c>
      <c r="F99158">
        <v>0</v>
      </c>
      <c r="G99158" s="3">
        <v>43346</v>
      </c>
      <c r="H99158">
        <v>217</v>
      </c>
      <c r="I99158">
        <v>0</v>
      </c>
      <c r="J99158">
        <v>0</v>
      </c>
      <c r="K99158">
        <v>0</v>
      </c>
      <c r="L99158">
        <v>11</v>
      </c>
      <c r="M99158" t="s">
        <v>282</v>
      </c>
    </row>
    <row r="99159" spans="1:13" hidden="1" x14ac:dyDescent="0.25">
      <c r="A99159" s="3">
        <v>43024</v>
      </c>
      <c r="B99159" s="16">
        <v>0</v>
      </c>
      <c r="C99159">
        <v>94817.67</v>
      </c>
      <c r="D99159">
        <v>94801.91</v>
      </c>
      <c r="E99159">
        <v>0</v>
      </c>
      <c r="F99159">
        <v>0</v>
      </c>
      <c r="G99159" s="3">
        <v>43313</v>
      </c>
      <c r="H99159">
        <v>194</v>
      </c>
      <c r="I99159">
        <v>0</v>
      </c>
      <c r="J99159">
        <v>0</v>
      </c>
      <c r="K99159">
        <v>0</v>
      </c>
      <c r="L99159">
        <v>10</v>
      </c>
      <c r="M99159" t="s">
        <v>281</v>
      </c>
    </row>
    <row r="99160" spans="1:13" hidden="1" x14ac:dyDescent="0.25">
      <c r="A99160" s="3">
        <v>43024</v>
      </c>
      <c r="B99160" s="16">
        <v>0</v>
      </c>
      <c r="C99160">
        <v>65268.83</v>
      </c>
      <c r="D99160">
        <v>65104.83</v>
      </c>
      <c r="E99160">
        <v>0</v>
      </c>
      <c r="F99160">
        <v>0</v>
      </c>
      <c r="G99160" s="3">
        <v>44743</v>
      </c>
      <c r="H99160">
        <v>1160</v>
      </c>
      <c r="I99160">
        <v>0</v>
      </c>
      <c r="J99160">
        <v>0</v>
      </c>
      <c r="K99160">
        <v>0</v>
      </c>
      <c r="L99160">
        <v>27</v>
      </c>
      <c r="M99160" t="s">
        <v>221</v>
      </c>
    </row>
    <row r="99161" spans="1:13" hidden="1" x14ac:dyDescent="0.25">
      <c r="A99161" s="3">
        <v>43024</v>
      </c>
      <c r="B99161" s="16">
        <v>110</v>
      </c>
      <c r="C99161">
        <v>70386.539999999994</v>
      </c>
      <c r="D99161">
        <v>70237.36</v>
      </c>
      <c r="E99161">
        <v>9.34</v>
      </c>
      <c r="F99161">
        <v>9.36</v>
      </c>
      <c r="G99161" s="3">
        <v>44470</v>
      </c>
      <c r="H99161">
        <v>976</v>
      </c>
      <c r="I99161">
        <v>9.3800000000000008</v>
      </c>
      <c r="J99161">
        <v>9.33</v>
      </c>
      <c r="K99161">
        <v>16</v>
      </c>
      <c r="L99161">
        <v>24</v>
      </c>
      <c r="M99161" t="s">
        <v>228</v>
      </c>
    </row>
    <row r="99162" spans="1:13" hidden="1" x14ac:dyDescent="0.25">
      <c r="A99162" s="3">
        <v>43024</v>
      </c>
      <c r="B99162" s="16">
        <v>815</v>
      </c>
      <c r="C99162">
        <v>96444.69</v>
      </c>
      <c r="D99162">
        <v>96437</v>
      </c>
      <c r="E99162">
        <v>7.05</v>
      </c>
      <c r="F99162">
        <v>7.05</v>
      </c>
      <c r="G99162" s="3">
        <v>43222</v>
      </c>
      <c r="H99162">
        <v>131</v>
      </c>
      <c r="I99162">
        <v>7.05</v>
      </c>
      <c r="J99162">
        <v>7.05</v>
      </c>
      <c r="K99162">
        <v>1</v>
      </c>
      <c r="L99162">
        <v>7</v>
      </c>
      <c r="M99162" t="s">
        <v>278</v>
      </c>
    </row>
    <row r="99163" spans="1:13" hidden="1" x14ac:dyDescent="0.25">
      <c r="A99163" s="3">
        <v>43024</v>
      </c>
      <c r="B99163" s="16">
        <v>25</v>
      </c>
      <c r="C99163">
        <v>74199.009999999995</v>
      </c>
      <c r="D99163">
        <v>74061.240000000005</v>
      </c>
      <c r="E99163">
        <v>9.09</v>
      </c>
      <c r="F99163">
        <v>9.1199999999999992</v>
      </c>
      <c r="G99163" s="3">
        <v>44287</v>
      </c>
      <c r="H99163">
        <v>850</v>
      </c>
      <c r="I99163">
        <v>9.1199999999999992</v>
      </c>
      <c r="J99163">
        <v>9.09</v>
      </c>
      <c r="K99163">
        <v>2</v>
      </c>
      <c r="L99163">
        <v>22</v>
      </c>
      <c r="M99163" t="s">
        <v>229</v>
      </c>
    </row>
    <row r="99164" spans="1:13" hidden="1" x14ac:dyDescent="0.25">
      <c r="A99164" s="3">
        <v>43024</v>
      </c>
      <c r="B99164" s="16">
        <v>820</v>
      </c>
      <c r="C99164">
        <v>95917.89</v>
      </c>
      <c r="D99164">
        <v>95907.87</v>
      </c>
      <c r="E99164">
        <v>7.05</v>
      </c>
      <c r="F99164">
        <v>7.05</v>
      </c>
      <c r="G99164" s="3">
        <v>43252</v>
      </c>
      <c r="H99164">
        <v>152</v>
      </c>
      <c r="I99164">
        <v>7.05</v>
      </c>
      <c r="J99164">
        <v>7.05</v>
      </c>
      <c r="K99164">
        <v>1</v>
      </c>
      <c r="L99164">
        <v>8</v>
      </c>
      <c r="M99164" t="s">
        <v>280</v>
      </c>
    </row>
    <row r="99165" spans="1:13" hidden="1" x14ac:dyDescent="0.25">
      <c r="A99165" s="3">
        <v>43024</v>
      </c>
      <c r="B99165" s="16">
        <v>245</v>
      </c>
      <c r="C99165">
        <v>77981.649999999994</v>
      </c>
      <c r="D99165">
        <v>77867.42</v>
      </c>
      <c r="E99165">
        <v>8.82</v>
      </c>
      <c r="F99165">
        <v>8.86</v>
      </c>
      <c r="G99165" s="3">
        <v>44105</v>
      </c>
      <c r="H99165">
        <v>730</v>
      </c>
      <c r="I99165">
        <v>8.86</v>
      </c>
      <c r="J99165">
        <v>8.82</v>
      </c>
      <c r="K99165">
        <v>12</v>
      </c>
      <c r="L99165">
        <v>20</v>
      </c>
      <c r="M99165" t="s">
        <v>196</v>
      </c>
    </row>
    <row r="99166" spans="1:13" hidden="1" x14ac:dyDescent="0.25">
      <c r="A99166" s="3">
        <v>43024</v>
      </c>
      <c r="B99166" s="16">
        <v>335</v>
      </c>
      <c r="C99166">
        <v>56071.53</v>
      </c>
      <c r="D99166">
        <v>55870.32</v>
      </c>
      <c r="E99166">
        <v>9.86</v>
      </c>
      <c r="F99166">
        <v>9.89</v>
      </c>
      <c r="G99166" s="3">
        <v>45293</v>
      </c>
      <c r="H99166">
        <v>1532</v>
      </c>
      <c r="I99166">
        <v>9.89</v>
      </c>
      <c r="J99166">
        <v>9.84</v>
      </c>
      <c r="K99166">
        <v>7</v>
      </c>
      <c r="L99166">
        <v>31</v>
      </c>
      <c r="M99166" t="s">
        <v>194</v>
      </c>
    </row>
    <row r="99167" spans="1:13" hidden="1" x14ac:dyDescent="0.25">
      <c r="A99167" s="3">
        <v>43024</v>
      </c>
      <c r="B99167" s="16">
        <v>100</v>
      </c>
      <c r="C99167">
        <v>45570.19</v>
      </c>
      <c r="D99167">
        <v>45353.56</v>
      </c>
      <c r="E99167">
        <v>10.08</v>
      </c>
      <c r="F99167">
        <v>10.07</v>
      </c>
      <c r="G99167" s="3">
        <v>46024</v>
      </c>
      <c r="H99167">
        <v>2030</v>
      </c>
      <c r="I99167">
        <v>10.08</v>
      </c>
      <c r="J99167">
        <v>10.07</v>
      </c>
      <c r="K99167">
        <v>2</v>
      </c>
      <c r="L99167">
        <v>34</v>
      </c>
      <c r="M99167" t="s">
        <v>241</v>
      </c>
    </row>
    <row r="99168" spans="1:13" hidden="1" x14ac:dyDescent="0.25">
      <c r="A99168" s="3">
        <v>43024</v>
      </c>
      <c r="B99168" s="16">
        <v>1300</v>
      </c>
      <c r="C99168">
        <v>97503.11</v>
      </c>
      <c r="D99168">
        <v>97495.35</v>
      </c>
      <c r="E99168">
        <v>7.1950000000000003</v>
      </c>
      <c r="F99168">
        <v>7.1950000000000003</v>
      </c>
      <c r="G99168" s="3">
        <v>43160</v>
      </c>
      <c r="H99168">
        <v>89</v>
      </c>
      <c r="I99168">
        <v>7.1950000000000003</v>
      </c>
      <c r="J99168">
        <v>7.1950000000000003</v>
      </c>
      <c r="K99168">
        <v>8</v>
      </c>
      <c r="L99168">
        <v>5</v>
      </c>
      <c r="M99168" t="s">
        <v>277</v>
      </c>
    </row>
    <row r="99169" spans="1:13" hidden="1" x14ac:dyDescent="0.25">
      <c r="A99169" s="3">
        <v>43024</v>
      </c>
      <c r="B99169" s="16">
        <v>7030</v>
      </c>
      <c r="C99169">
        <v>97963.42</v>
      </c>
      <c r="D99169">
        <v>97958.94</v>
      </c>
      <c r="E99169">
        <v>7.28</v>
      </c>
      <c r="F99169">
        <v>7.2750000000000004</v>
      </c>
      <c r="G99169" s="3">
        <v>43132</v>
      </c>
      <c r="H99169">
        <v>71</v>
      </c>
      <c r="I99169">
        <v>7.28</v>
      </c>
      <c r="J99169">
        <v>7.26</v>
      </c>
      <c r="K99169">
        <v>35</v>
      </c>
      <c r="L99169">
        <v>4</v>
      </c>
      <c r="M99169" t="s">
        <v>276</v>
      </c>
    </row>
    <row r="99170" spans="1:13" hidden="1" x14ac:dyDescent="0.25">
      <c r="A99170" s="3">
        <v>43024</v>
      </c>
      <c r="B99170" s="16">
        <v>80</v>
      </c>
      <c r="C99170">
        <v>82059.98</v>
      </c>
      <c r="D99170">
        <v>81968.210000000006</v>
      </c>
      <c r="E99170">
        <v>8.4700000000000006</v>
      </c>
      <c r="F99170">
        <v>8.4499999999999993</v>
      </c>
      <c r="G99170" s="3">
        <v>43922</v>
      </c>
      <c r="H99170">
        <v>605</v>
      </c>
      <c r="I99170">
        <v>8.4700000000000006</v>
      </c>
      <c r="J99170">
        <v>8.4499999999999993</v>
      </c>
      <c r="K99170">
        <v>9</v>
      </c>
      <c r="L99170">
        <v>18</v>
      </c>
      <c r="M99170" t="s">
        <v>230</v>
      </c>
    </row>
    <row r="99171" spans="1:13" hidden="1" x14ac:dyDescent="0.25">
      <c r="A99171" s="3">
        <v>43024</v>
      </c>
      <c r="B99171" s="16">
        <v>3665</v>
      </c>
      <c r="C99171">
        <v>68626.31</v>
      </c>
      <c r="D99171">
        <v>68471.78</v>
      </c>
      <c r="E99171">
        <v>9.44</v>
      </c>
      <c r="F99171">
        <v>9.4700000000000006</v>
      </c>
      <c r="G99171" s="3">
        <v>44564</v>
      </c>
      <c r="H99171">
        <v>1037</v>
      </c>
      <c r="I99171">
        <v>9.4700000000000006</v>
      </c>
      <c r="J99171">
        <v>9.41</v>
      </c>
      <c r="K99171">
        <v>194</v>
      </c>
      <c r="L99171">
        <v>25</v>
      </c>
      <c r="M99171" t="s">
        <v>145</v>
      </c>
    </row>
    <row r="99172" spans="1:13" hidden="1" x14ac:dyDescent="0.25">
      <c r="A99172" s="3">
        <v>43024</v>
      </c>
      <c r="B99172" s="16">
        <v>44640</v>
      </c>
      <c r="C99172">
        <v>72289.48</v>
      </c>
      <c r="D99172">
        <v>72146.039999999994</v>
      </c>
      <c r="E99172">
        <v>9.26</v>
      </c>
      <c r="F99172">
        <v>9.26</v>
      </c>
      <c r="G99172" s="3">
        <v>44378</v>
      </c>
      <c r="H99172">
        <v>912</v>
      </c>
      <c r="I99172">
        <v>9.2799999999999994</v>
      </c>
      <c r="J99172">
        <v>9.2200000000000006</v>
      </c>
      <c r="K99172">
        <v>291</v>
      </c>
      <c r="L99172">
        <v>23</v>
      </c>
      <c r="M99172" t="s">
        <v>222</v>
      </c>
    </row>
    <row r="99173" spans="1:13" hidden="1" x14ac:dyDescent="0.25">
      <c r="A99173" s="3">
        <v>43024</v>
      </c>
      <c r="B99173" s="16">
        <v>7550</v>
      </c>
      <c r="C99173">
        <v>86075.38</v>
      </c>
      <c r="D99173">
        <v>86012.86</v>
      </c>
      <c r="E99173">
        <v>8.0500000000000007</v>
      </c>
      <c r="F99173">
        <v>8.0500000000000007</v>
      </c>
      <c r="G99173" s="3">
        <v>43739</v>
      </c>
      <c r="H99173">
        <v>482</v>
      </c>
      <c r="I99173">
        <v>8.06</v>
      </c>
      <c r="J99173">
        <v>8</v>
      </c>
      <c r="K99173">
        <v>82</v>
      </c>
      <c r="L99173">
        <v>16</v>
      </c>
      <c r="M99173" t="s">
        <v>231</v>
      </c>
    </row>
    <row r="99174" spans="1:13" hidden="1" x14ac:dyDescent="0.25">
      <c r="A99174" s="3">
        <v>43024</v>
      </c>
      <c r="B99174" s="16">
        <v>5235</v>
      </c>
      <c r="C99174">
        <v>99075.38</v>
      </c>
      <c r="D99174">
        <v>99074.62</v>
      </c>
      <c r="E99174">
        <v>7.59</v>
      </c>
      <c r="F99174">
        <v>7.5960000000000001</v>
      </c>
      <c r="G99174" s="3">
        <v>43070</v>
      </c>
      <c r="H99174">
        <v>31</v>
      </c>
      <c r="I99174">
        <v>7.6</v>
      </c>
      <c r="J99174">
        <v>7.59</v>
      </c>
      <c r="K99174">
        <v>7</v>
      </c>
      <c r="L99174">
        <v>2</v>
      </c>
      <c r="M99174" t="s">
        <v>275</v>
      </c>
    </row>
    <row r="99175" spans="1:13" hidden="1" x14ac:dyDescent="0.25">
      <c r="A99175" s="3">
        <v>43024</v>
      </c>
      <c r="B99175" s="16">
        <v>12510</v>
      </c>
      <c r="C99175">
        <v>41054.18</v>
      </c>
      <c r="D99175">
        <v>40852.49</v>
      </c>
      <c r="E99175">
        <v>10.199999999999999</v>
      </c>
      <c r="F99175">
        <v>10.25</v>
      </c>
      <c r="G99175" s="3">
        <v>46391</v>
      </c>
      <c r="H99175">
        <v>2276</v>
      </c>
      <c r="I99175">
        <v>10.26</v>
      </c>
      <c r="J99175">
        <v>10.18</v>
      </c>
      <c r="K99175">
        <v>436</v>
      </c>
      <c r="L99175">
        <v>35</v>
      </c>
      <c r="M99175" t="s">
        <v>262</v>
      </c>
    </row>
    <row r="99176" spans="1:13" hidden="1" x14ac:dyDescent="0.25">
      <c r="A99176" s="3">
        <v>43024</v>
      </c>
      <c r="B99176" s="16">
        <v>25620</v>
      </c>
      <c r="C99176">
        <v>88200.39</v>
      </c>
      <c r="D99176">
        <v>88157.65</v>
      </c>
      <c r="E99176">
        <v>7.77</v>
      </c>
      <c r="F99176">
        <v>7.77</v>
      </c>
      <c r="G99176" s="3">
        <v>43647</v>
      </c>
      <c r="H99176">
        <v>417</v>
      </c>
      <c r="I99176">
        <v>7.78</v>
      </c>
      <c r="J99176">
        <v>7.73</v>
      </c>
      <c r="K99176">
        <v>828</v>
      </c>
      <c r="L99176">
        <v>15</v>
      </c>
      <c r="M99176" t="s">
        <v>223</v>
      </c>
    </row>
    <row r="99177" spans="1:13" hidden="1" x14ac:dyDescent="0.25">
      <c r="A99177" s="3">
        <v>43024</v>
      </c>
      <c r="B99177" s="16">
        <v>15440</v>
      </c>
      <c r="C99177">
        <v>50507.23</v>
      </c>
      <c r="D99177">
        <v>50280.13</v>
      </c>
      <c r="E99177">
        <v>10</v>
      </c>
      <c r="F99177">
        <v>10.039999999999999</v>
      </c>
      <c r="G99177" s="3">
        <v>45659</v>
      </c>
      <c r="H99177">
        <v>1781</v>
      </c>
      <c r="I99177">
        <v>10.06</v>
      </c>
      <c r="J99177">
        <v>9.98</v>
      </c>
      <c r="K99177">
        <v>1021</v>
      </c>
      <c r="L99177">
        <v>33</v>
      </c>
      <c r="M99177" t="s">
        <v>189</v>
      </c>
    </row>
    <row r="99178" spans="1:13" hidden="1" x14ac:dyDescent="0.25">
      <c r="A99178" s="3">
        <v>43024</v>
      </c>
      <c r="B99178" s="16">
        <v>16785</v>
      </c>
      <c r="C99178">
        <v>90132.99</v>
      </c>
      <c r="D99178">
        <v>90106.65</v>
      </c>
      <c r="E99178">
        <v>7.52</v>
      </c>
      <c r="F99178">
        <v>7.52</v>
      </c>
      <c r="G99178" s="3">
        <v>43556</v>
      </c>
      <c r="H99178">
        <v>355</v>
      </c>
      <c r="I99178">
        <v>7.53</v>
      </c>
      <c r="J99178">
        <v>7.47</v>
      </c>
      <c r="K99178">
        <v>206</v>
      </c>
      <c r="L99178">
        <v>14</v>
      </c>
      <c r="M99178" t="s">
        <v>232</v>
      </c>
    </row>
    <row r="99179" spans="1:13" hidden="1" x14ac:dyDescent="0.25">
      <c r="A99179" s="3">
        <v>43024</v>
      </c>
      <c r="B99179" s="16">
        <v>23265</v>
      </c>
      <c r="C99179">
        <v>61988.65</v>
      </c>
      <c r="D99179">
        <v>61816.3</v>
      </c>
      <c r="E99179">
        <v>9.68</v>
      </c>
      <c r="F99179">
        <v>9.73</v>
      </c>
      <c r="G99179" s="3">
        <v>44928</v>
      </c>
      <c r="H99179">
        <v>1286</v>
      </c>
      <c r="I99179">
        <v>9.73</v>
      </c>
      <c r="J99179">
        <v>9.66</v>
      </c>
      <c r="K99179">
        <v>1553</v>
      </c>
      <c r="L99179">
        <v>29</v>
      </c>
      <c r="M99179" t="s">
        <v>195</v>
      </c>
    </row>
    <row r="99180" spans="1:13" hidden="1" x14ac:dyDescent="0.25">
      <c r="A99180" s="3">
        <v>43024</v>
      </c>
      <c r="B99180" s="16">
        <v>40875</v>
      </c>
      <c r="C99180">
        <v>93688.11</v>
      </c>
      <c r="D99180">
        <v>93667.83</v>
      </c>
      <c r="E99180">
        <v>7.11</v>
      </c>
      <c r="F99180">
        <v>7.11</v>
      </c>
      <c r="G99180" s="3">
        <v>43374</v>
      </c>
      <c r="H99180">
        <v>236</v>
      </c>
      <c r="I99180">
        <v>7.12</v>
      </c>
      <c r="J99180">
        <v>7.085</v>
      </c>
      <c r="K99180">
        <v>777</v>
      </c>
      <c r="L99180">
        <v>12</v>
      </c>
      <c r="M99180" t="s">
        <v>216</v>
      </c>
    </row>
    <row r="99181" spans="1:13" hidden="1" x14ac:dyDescent="0.25">
      <c r="A99181" s="3">
        <v>43024</v>
      </c>
      <c r="B99181" s="16">
        <v>187985</v>
      </c>
      <c r="C99181">
        <v>99638.5</v>
      </c>
      <c r="D99181">
        <v>99638.720000000001</v>
      </c>
      <c r="E99181">
        <v>7.9</v>
      </c>
      <c r="F99181">
        <v>7.8970000000000002</v>
      </c>
      <c r="G99181" s="3">
        <v>43040</v>
      </c>
      <c r="H99181">
        <v>12</v>
      </c>
      <c r="I99181">
        <v>7.9089999999999998</v>
      </c>
      <c r="J99181">
        <v>7.8970000000000002</v>
      </c>
      <c r="K99181">
        <v>32</v>
      </c>
      <c r="L99181">
        <v>1</v>
      </c>
      <c r="M99181" t="s">
        <v>274</v>
      </c>
    </row>
    <row r="99182" spans="1:13" hidden="1" x14ac:dyDescent="0.25">
      <c r="A99182" s="3">
        <v>43024</v>
      </c>
      <c r="B99182" s="16">
        <v>8120</v>
      </c>
      <c r="C99182">
        <v>80092.78</v>
      </c>
      <c r="D99182">
        <v>79995</v>
      </c>
      <c r="E99182">
        <v>8.65</v>
      </c>
      <c r="F99182">
        <v>8.67</v>
      </c>
      <c r="G99182" s="3">
        <v>44013</v>
      </c>
      <c r="H99182">
        <v>666</v>
      </c>
      <c r="I99182">
        <v>8.68</v>
      </c>
      <c r="J99182">
        <v>8.61</v>
      </c>
      <c r="K99182">
        <v>455</v>
      </c>
      <c r="L99182">
        <v>19</v>
      </c>
      <c r="M99182" t="s">
        <v>211</v>
      </c>
    </row>
    <row r="99183" spans="1:13" hidden="1" x14ac:dyDescent="0.25">
      <c r="A99183" s="3">
        <v>43024</v>
      </c>
      <c r="B99183" s="16">
        <v>96962</v>
      </c>
      <c r="C99183">
        <v>76063.16</v>
      </c>
      <c r="D99183">
        <v>75931.509999999995</v>
      </c>
      <c r="E99183">
        <v>8.9499999999999993</v>
      </c>
      <c r="F99183">
        <v>9</v>
      </c>
      <c r="G99183" s="3">
        <v>44200</v>
      </c>
      <c r="H99183">
        <v>790</v>
      </c>
      <c r="I99183">
        <v>9.01</v>
      </c>
      <c r="J99183">
        <v>8.94</v>
      </c>
      <c r="K99183">
        <v>3845</v>
      </c>
      <c r="L99183">
        <v>21</v>
      </c>
      <c r="M99183" t="s">
        <v>178</v>
      </c>
    </row>
    <row r="99184" spans="1:13" hidden="1" x14ac:dyDescent="0.25">
      <c r="A99184" s="3">
        <v>43024</v>
      </c>
      <c r="B99184" s="16">
        <v>180350</v>
      </c>
      <c r="C99184">
        <v>95379.16</v>
      </c>
      <c r="D99184">
        <v>95365.87</v>
      </c>
      <c r="E99184">
        <v>7.0250000000000004</v>
      </c>
      <c r="F99184">
        <v>7.03</v>
      </c>
      <c r="G99184" s="3">
        <v>43283</v>
      </c>
      <c r="H99184">
        <v>173</v>
      </c>
      <c r="I99184">
        <v>7.03</v>
      </c>
      <c r="J99184">
        <v>7.01</v>
      </c>
      <c r="K99184">
        <v>2438</v>
      </c>
      <c r="L99184">
        <v>9</v>
      </c>
      <c r="M99184" t="s">
        <v>212</v>
      </c>
    </row>
    <row r="99185" spans="1:13" hidden="1" x14ac:dyDescent="0.25">
      <c r="A99185" s="3">
        <v>43024</v>
      </c>
      <c r="B99185" s="16">
        <v>73385</v>
      </c>
      <c r="C99185">
        <v>84065.44</v>
      </c>
      <c r="D99185">
        <v>83997.24</v>
      </c>
      <c r="E99185">
        <v>8.23</v>
      </c>
      <c r="F99185">
        <v>8.25</v>
      </c>
      <c r="G99185" s="3">
        <v>43832</v>
      </c>
      <c r="H99185">
        <v>543</v>
      </c>
      <c r="I99185">
        <v>8.26</v>
      </c>
      <c r="J99185">
        <v>8.1999999999999993</v>
      </c>
      <c r="K99185">
        <v>3035</v>
      </c>
      <c r="L99185">
        <v>17</v>
      </c>
      <c r="M99185" t="s">
        <v>179</v>
      </c>
    </row>
    <row r="99186" spans="1:13" hidden="1" x14ac:dyDescent="0.25">
      <c r="A99186" s="3">
        <v>43024</v>
      </c>
      <c r="B99186" s="16">
        <v>141735</v>
      </c>
      <c r="C99186">
        <v>91936.58</v>
      </c>
      <c r="D99186">
        <v>91923.37</v>
      </c>
      <c r="E99186">
        <v>7.3</v>
      </c>
      <c r="F99186">
        <v>7.29</v>
      </c>
      <c r="G99186" s="3">
        <v>43467</v>
      </c>
      <c r="H99186">
        <v>295</v>
      </c>
      <c r="I99186">
        <v>7.3</v>
      </c>
      <c r="J99186">
        <v>7.25</v>
      </c>
      <c r="K99186">
        <v>2899</v>
      </c>
      <c r="L99186">
        <v>13</v>
      </c>
      <c r="M99186" t="s">
        <v>168</v>
      </c>
    </row>
    <row r="99187" spans="1:13" hidden="1" x14ac:dyDescent="0.25">
      <c r="A99187" s="3">
        <v>43024</v>
      </c>
      <c r="B99187" s="16">
        <v>106645</v>
      </c>
      <c r="C99187">
        <v>96976.79</v>
      </c>
      <c r="D99187">
        <v>96971.03</v>
      </c>
      <c r="E99187">
        <v>7.1</v>
      </c>
      <c r="F99187">
        <v>7.1</v>
      </c>
      <c r="G99187" s="3">
        <v>43192</v>
      </c>
      <c r="H99187">
        <v>110</v>
      </c>
      <c r="I99187">
        <v>7.1050000000000004</v>
      </c>
      <c r="J99187">
        <v>7.08</v>
      </c>
      <c r="K99187">
        <v>1525</v>
      </c>
      <c r="L99187">
        <v>6</v>
      </c>
      <c r="M99187" t="s">
        <v>213</v>
      </c>
    </row>
    <row r="99188" spans="1:13" hidden="1" x14ac:dyDescent="0.25">
      <c r="A99188" s="3">
        <v>43024</v>
      </c>
      <c r="B99188" s="16">
        <v>71185</v>
      </c>
      <c r="C99188">
        <v>98541.89</v>
      </c>
      <c r="D99188">
        <v>98539.56</v>
      </c>
      <c r="E99188">
        <v>7.391</v>
      </c>
      <c r="F99188">
        <v>7.39</v>
      </c>
      <c r="G99188" s="3">
        <v>43102</v>
      </c>
      <c r="H99188">
        <v>50</v>
      </c>
      <c r="I99188">
        <v>7.391</v>
      </c>
      <c r="J99188">
        <v>7.3760000000000003</v>
      </c>
      <c r="K99188">
        <v>156</v>
      </c>
      <c r="L99188">
        <v>3</v>
      </c>
      <c r="M99188" t="s">
        <v>150</v>
      </c>
    </row>
    <row r="99189" spans="1:13" hidden="1" x14ac:dyDescent="0.25">
      <c r="A99189" s="3">
        <v>43025</v>
      </c>
      <c r="B99189" s="16">
        <v>0</v>
      </c>
      <c r="C99189">
        <v>36861.800000000003</v>
      </c>
      <c r="D99189">
        <v>37206.480000000003</v>
      </c>
      <c r="E99189">
        <v>0</v>
      </c>
      <c r="F99189">
        <v>0</v>
      </c>
      <c r="G99189" s="3">
        <v>46755</v>
      </c>
      <c r="H99189">
        <v>2522</v>
      </c>
      <c r="I99189">
        <v>0</v>
      </c>
      <c r="J99189">
        <v>0</v>
      </c>
      <c r="K99189">
        <v>0</v>
      </c>
      <c r="L99189">
        <v>36</v>
      </c>
      <c r="M99189" t="s">
        <v>261</v>
      </c>
    </row>
    <row r="99190" spans="1:13" hidden="1" x14ac:dyDescent="0.25">
      <c r="A99190" s="3">
        <v>43025</v>
      </c>
      <c r="B99190" s="16">
        <v>150</v>
      </c>
      <c r="C99190">
        <v>63421.43</v>
      </c>
      <c r="D99190">
        <v>63677</v>
      </c>
      <c r="E99190">
        <v>9.65</v>
      </c>
      <c r="F99190">
        <v>9.65</v>
      </c>
      <c r="G99190" s="3">
        <v>44837</v>
      </c>
      <c r="H99190">
        <v>1224</v>
      </c>
      <c r="I99190">
        <v>9.65</v>
      </c>
      <c r="J99190">
        <v>9.65</v>
      </c>
      <c r="K99190">
        <v>1</v>
      </c>
      <c r="L99190">
        <v>28</v>
      </c>
      <c r="M99190" t="s">
        <v>283</v>
      </c>
    </row>
    <row r="99191" spans="1:13" hidden="1" x14ac:dyDescent="0.25">
      <c r="A99191" s="3">
        <v>43025</v>
      </c>
      <c r="B99191" s="16">
        <v>0</v>
      </c>
      <c r="C99191">
        <v>30078.73</v>
      </c>
      <c r="D99191">
        <v>30414.39</v>
      </c>
      <c r="E99191">
        <v>0</v>
      </c>
      <c r="F99191">
        <v>0</v>
      </c>
      <c r="G99191" s="3">
        <v>47485</v>
      </c>
      <c r="H99191">
        <v>3013</v>
      </c>
      <c r="I99191">
        <v>0</v>
      </c>
      <c r="J99191">
        <v>0</v>
      </c>
      <c r="K99191">
        <v>0</v>
      </c>
      <c r="L99191">
        <v>38</v>
      </c>
      <c r="M99191" t="s">
        <v>260</v>
      </c>
    </row>
    <row r="99192" spans="1:13" hidden="1" x14ac:dyDescent="0.25">
      <c r="A99192" s="3">
        <v>43025</v>
      </c>
      <c r="B99192" s="16">
        <v>0</v>
      </c>
      <c r="C99192">
        <v>66803.679999999993</v>
      </c>
      <c r="D99192">
        <v>67029.41</v>
      </c>
      <c r="E99192">
        <v>0</v>
      </c>
      <c r="F99192">
        <v>0</v>
      </c>
      <c r="G99192" s="3">
        <v>44652</v>
      </c>
      <c r="H99192">
        <v>1097</v>
      </c>
      <c r="I99192">
        <v>0</v>
      </c>
      <c r="J99192">
        <v>0</v>
      </c>
      <c r="K99192">
        <v>0</v>
      </c>
      <c r="L99192">
        <v>26</v>
      </c>
      <c r="M99192" t="s">
        <v>279</v>
      </c>
    </row>
    <row r="99193" spans="1:13" hidden="1" x14ac:dyDescent="0.25">
      <c r="A99193" s="3">
        <v>43025</v>
      </c>
      <c r="B99193" s="16">
        <v>0</v>
      </c>
      <c r="C99193">
        <v>53119.92</v>
      </c>
      <c r="D99193">
        <v>53462.87</v>
      </c>
      <c r="E99193">
        <v>0</v>
      </c>
      <c r="F99193">
        <v>0</v>
      </c>
      <c r="G99193" s="3">
        <v>45474</v>
      </c>
      <c r="H99193">
        <v>1654</v>
      </c>
      <c r="I99193">
        <v>0</v>
      </c>
      <c r="J99193">
        <v>0</v>
      </c>
      <c r="K99193">
        <v>0</v>
      </c>
      <c r="L99193">
        <v>32</v>
      </c>
      <c r="M99193" t="s">
        <v>226</v>
      </c>
    </row>
    <row r="99194" spans="1:13" hidden="1" x14ac:dyDescent="0.25">
      <c r="A99194" s="3">
        <v>43025</v>
      </c>
      <c r="B99194" s="16">
        <v>0</v>
      </c>
      <c r="C99194">
        <v>58862.34</v>
      </c>
      <c r="D99194">
        <v>59155.97</v>
      </c>
      <c r="E99194">
        <v>0</v>
      </c>
      <c r="F99194">
        <v>0</v>
      </c>
      <c r="G99194" s="3">
        <v>45110</v>
      </c>
      <c r="H99194">
        <v>1408</v>
      </c>
      <c r="I99194">
        <v>0</v>
      </c>
      <c r="J99194">
        <v>0</v>
      </c>
      <c r="K99194">
        <v>0</v>
      </c>
      <c r="L99194">
        <v>30</v>
      </c>
      <c r="M99194" t="s">
        <v>227</v>
      </c>
    </row>
    <row r="99195" spans="1:13" hidden="1" x14ac:dyDescent="0.25">
      <c r="A99195" s="3">
        <v>43025</v>
      </c>
      <c r="B99195" s="16">
        <v>20</v>
      </c>
      <c r="C99195">
        <v>33305.08</v>
      </c>
      <c r="D99195">
        <v>33646.550000000003</v>
      </c>
      <c r="E99195">
        <v>10.220000000000001</v>
      </c>
      <c r="F99195">
        <v>10.220000000000001</v>
      </c>
      <c r="G99195" s="3">
        <v>47120</v>
      </c>
      <c r="H99195">
        <v>2768</v>
      </c>
      <c r="I99195">
        <v>10.220000000000001</v>
      </c>
      <c r="J99195">
        <v>10.220000000000001</v>
      </c>
      <c r="K99195">
        <v>2</v>
      </c>
      <c r="L99195">
        <v>37</v>
      </c>
      <c r="M99195" t="s">
        <v>246</v>
      </c>
    </row>
    <row r="99196" spans="1:13" hidden="1" x14ac:dyDescent="0.25">
      <c r="A99196" s="3">
        <v>43025</v>
      </c>
      <c r="B99196" s="16">
        <v>1550</v>
      </c>
      <c r="C99196">
        <v>94208.85</v>
      </c>
      <c r="D99196">
        <v>94218.23</v>
      </c>
      <c r="E99196">
        <v>7.0750000000000002</v>
      </c>
      <c r="F99196">
        <v>7.1</v>
      </c>
      <c r="G99196" s="3">
        <v>43346</v>
      </c>
      <c r="H99196">
        <v>216</v>
      </c>
      <c r="I99196">
        <v>7.1</v>
      </c>
      <c r="J99196">
        <v>7.0750000000000002</v>
      </c>
      <c r="K99196">
        <v>3</v>
      </c>
      <c r="L99196">
        <v>11</v>
      </c>
      <c r="M99196" t="s">
        <v>282</v>
      </c>
    </row>
    <row r="99197" spans="1:13" hidden="1" x14ac:dyDescent="0.25">
      <c r="A99197" s="3">
        <v>43025</v>
      </c>
      <c r="B99197" s="16">
        <v>1160</v>
      </c>
      <c r="C99197">
        <v>94831.35</v>
      </c>
      <c r="D99197">
        <v>94836.479999999996</v>
      </c>
      <c r="E99197">
        <v>7.0250000000000004</v>
      </c>
      <c r="F99197">
        <v>7.0250000000000004</v>
      </c>
      <c r="G99197" s="3">
        <v>43313</v>
      </c>
      <c r="H99197">
        <v>193</v>
      </c>
      <c r="I99197">
        <v>7.0250000000000004</v>
      </c>
      <c r="J99197">
        <v>7.0250000000000004</v>
      </c>
      <c r="K99197">
        <v>1</v>
      </c>
      <c r="L99197">
        <v>10</v>
      </c>
      <c r="M99197" t="s">
        <v>281</v>
      </c>
    </row>
    <row r="99198" spans="1:13" hidden="1" x14ac:dyDescent="0.25">
      <c r="A99198" s="3">
        <v>43025</v>
      </c>
      <c r="B99198" s="16">
        <v>160</v>
      </c>
      <c r="C99198">
        <v>65125.05</v>
      </c>
      <c r="D99198">
        <v>65365.56</v>
      </c>
      <c r="E99198">
        <v>9.58</v>
      </c>
      <c r="F99198">
        <v>9.57</v>
      </c>
      <c r="G99198" s="3">
        <v>44743</v>
      </c>
      <c r="H99198">
        <v>1159</v>
      </c>
      <c r="I99198">
        <v>9.58</v>
      </c>
      <c r="J99198">
        <v>9.57</v>
      </c>
      <c r="K99198">
        <v>2</v>
      </c>
      <c r="L99198">
        <v>27</v>
      </c>
      <c r="M99198" t="s">
        <v>221</v>
      </c>
    </row>
    <row r="99199" spans="1:13" hidden="1" x14ac:dyDescent="0.25">
      <c r="A99199" s="3">
        <v>43025</v>
      </c>
      <c r="B99199" s="16">
        <v>1360</v>
      </c>
      <c r="C99199">
        <v>70259.17</v>
      </c>
      <c r="D99199">
        <v>70439.81</v>
      </c>
      <c r="E99199">
        <v>9.4</v>
      </c>
      <c r="F99199">
        <v>9.3000000000000007</v>
      </c>
      <c r="G99199" s="3">
        <v>44470</v>
      </c>
      <c r="H99199">
        <v>975</v>
      </c>
      <c r="I99199">
        <v>9.43</v>
      </c>
      <c r="J99199">
        <v>9.3000000000000007</v>
      </c>
      <c r="K99199">
        <v>33</v>
      </c>
      <c r="L99199">
        <v>24</v>
      </c>
      <c r="M99199" t="s">
        <v>228</v>
      </c>
    </row>
    <row r="99200" spans="1:13" hidden="1" x14ac:dyDescent="0.25">
      <c r="A99200" s="3">
        <v>43025</v>
      </c>
      <c r="B99200" s="16">
        <v>760</v>
      </c>
      <c r="C99200">
        <v>96466.94</v>
      </c>
      <c r="D99200">
        <v>96468.34</v>
      </c>
      <c r="E99200">
        <v>7.05</v>
      </c>
      <c r="F99200">
        <v>7.05</v>
      </c>
      <c r="G99200" s="3">
        <v>43222</v>
      </c>
      <c r="H99200">
        <v>130</v>
      </c>
      <c r="I99200">
        <v>7.05</v>
      </c>
      <c r="J99200">
        <v>7.05</v>
      </c>
      <c r="K99200">
        <v>32</v>
      </c>
      <c r="L99200">
        <v>7</v>
      </c>
      <c r="M99200" t="s">
        <v>278</v>
      </c>
    </row>
    <row r="99201" spans="1:13" hidden="1" x14ac:dyDescent="0.25">
      <c r="A99201" s="3">
        <v>43025</v>
      </c>
      <c r="B99201" s="16">
        <v>35</v>
      </c>
      <c r="C99201">
        <v>74084.240000000005</v>
      </c>
      <c r="D99201">
        <v>74227.06</v>
      </c>
      <c r="E99201">
        <v>9.1199999999999992</v>
      </c>
      <c r="F99201">
        <v>9.06</v>
      </c>
      <c r="G99201" s="3">
        <v>44287</v>
      </c>
      <c r="H99201">
        <v>849</v>
      </c>
      <c r="I99201">
        <v>9.1199999999999992</v>
      </c>
      <c r="J99201">
        <v>9.06</v>
      </c>
      <c r="K99201">
        <v>4</v>
      </c>
      <c r="L99201">
        <v>22</v>
      </c>
      <c r="M99201" t="s">
        <v>229</v>
      </c>
    </row>
    <row r="99202" spans="1:13" hidden="1" x14ac:dyDescent="0.25">
      <c r="A99202" s="3">
        <v>43025</v>
      </c>
      <c r="B99202" s="16">
        <v>650</v>
      </c>
      <c r="C99202">
        <v>95937.65</v>
      </c>
      <c r="D99202">
        <v>95930.44</v>
      </c>
      <c r="E99202">
        <v>7.0350000000000001</v>
      </c>
      <c r="F99202">
        <v>7.0350000000000001</v>
      </c>
      <c r="G99202" s="3">
        <v>43252</v>
      </c>
      <c r="H99202">
        <v>151</v>
      </c>
      <c r="I99202">
        <v>7.0350000000000001</v>
      </c>
      <c r="J99202">
        <v>7.0350000000000001</v>
      </c>
      <c r="K99202">
        <v>5</v>
      </c>
      <c r="L99202">
        <v>8</v>
      </c>
      <c r="M99202" t="s">
        <v>280</v>
      </c>
    </row>
    <row r="99203" spans="1:13" hidden="1" x14ac:dyDescent="0.25">
      <c r="A99203" s="3">
        <v>43025</v>
      </c>
      <c r="B99203" s="16">
        <v>4515</v>
      </c>
      <c r="C99203">
        <v>77891.600000000006</v>
      </c>
      <c r="D99203">
        <v>78009.64</v>
      </c>
      <c r="E99203">
        <v>8.8699999999999992</v>
      </c>
      <c r="F99203">
        <v>8.7799999999999994</v>
      </c>
      <c r="G99203" s="3">
        <v>44105</v>
      </c>
      <c r="H99203">
        <v>729</v>
      </c>
      <c r="I99203">
        <v>8.8699999999999992</v>
      </c>
      <c r="J99203">
        <v>8.7799999999999994</v>
      </c>
      <c r="K99203">
        <v>38</v>
      </c>
      <c r="L99203">
        <v>20</v>
      </c>
      <c r="M99203" t="s">
        <v>196</v>
      </c>
    </row>
    <row r="99204" spans="1:13" hidden="1" x14ac:dyDescent="0.25">
      <c r="A99204" s="3">
        <v>43025</v>
      </c>
      <c r="B99204" s="16">
        <v>545</v>
      </c>
      <c r="C99204">
        <v>55887.67</v>
      </c>
      <c r="D99204">
        <v>56206.32</v>
      </c>
      <c r="E99204">
        <v>9.8800000000000008</v>
      </c>
      <c r="F99204">
        <v>9.7799999999999994</v>
      </c>
      <c r="G99204" s="3">
        <v>45293</v>
      </c>
      <c r="H99204">
        <v>1531</v>
      </c>
      <c r="I99204">
        <v>9.8800000000000008</v>
      </c>
      <c r="J99204">
        <v>9.7799999999999994</v>
      </c>
      <c r="K99204">
        <v>39</v>
      </c>
      <c r="L99204">
        <v>31</v>
      </c>
      <c r="M99204" t="s">
        <v>194</v>
      </c>
    </row>
    <row r="99205" spans="1:13" hidden="1" x14ac:dyDescent="0.25">
      <c r="A99205" s="3">
        <v>43025</v>
      </c>
      <c r="B99205" s="16">
        <v>175</v>
      </c>
      <c r="C99205">
        <v>45367.64</v>
      </c>
      <c r="D99205">
        <v>45726.6</v>
      </c>
      <c r="E99205">
        <v>10.15</v>
      </c>
      <c r="F99205">
        <v>10.029999999999999</v>
      </c>
      <c r="G99205" s="3">
        <v>46024</v>
      </c>
      <c r="H99205">
        <v>2029</v>
      </c>
      <c r="I99205">
        <v>10.15</v>
      </c>
      <c r="J99205">
        <v>10.029999999999999</v>
      </c>
      <c r="K99205">
        <v>17</v>
      </c>
      <c r="L99205">
        <v>34</v>
      </c>
      <c r="M99205" t="s">
        <v>241</v>
      </c>
    </row>
    <row r="99206" spans="1:13" hidden="1" x14ac:dyDescent="0.25">
      <c r="A99206" s="3">
        <v>43025</v>
      </c>
      <c r="B99206" s="16">
        <v>14705</v>
      </c>
      <c r="C99206">
        <v>97525.62</v>
      </c>
      <c r="D99206">
        <v>97533.74</v>
      </c>
      <c r="E99206">
        <v>7.19</v>
      </c>
      <c r="F99206">
        <v>7.16</v>
      </c>
      <c r="G99206" s="3">
        <v>43160</v>
      </c>
      <c r="H99206">
        <v>88</v>
      </c>
      <c r="I99206">
        <v>7.19</v>
      </c>
      <c r="J99206">
        <v>7.16</v>
      </c>
      <c r="K99206">
        <v>5</v>
      </c>
      <c r="L99206">
        <v>5</v>
      </c>
      <c r="M99206" t="s">
        <v>277</v>
      </c>
    </row>
    <row r="99207" spans="1:13" hidden="1" x14ac:dyDescent="0.25">
      <c r="A99207" s="3">
        <v>43025</v>
      </c>
      <c r="B99207" s="16">
        <v>5020</v>
      </c>
      <c r="C99207">
        <v>97989.36</v>
      </c>
      <c r="D99207">
        <v>97991.54</v>
      </c>
      <c r="E99207">
        <v>7.2750000000000004</v>
      </c>
      <c r="F99207">
        <v>7.24</v>
      </c>
      <c r="G99207" s="3">
        <v>43132</v>
      </c>
      <c r="H99207">
        <v>70</v>
      </c>
      <c r="I99207">
        <v>7.2750000000000004</v>
      </c>
      <c r="J99207">
        <v>7.24</v>
      </c>
      <c r="K99207">
        <v>26</v>
      </c>
      <c r="L99207">
        <v>4</v>
      </c>
      <c r="M99207" t="s">
        <v>276</v>
      </c>
    </row>
    <row r="99208" spans="1:13" hidden="1" x14ac:dyDescent="0.25">
      <c r="A99208" s="3">
        <v>43025</v>
      </c>
      <c r="B99208" s="16">
        <v>90</v>
      </c>
      <c r="C99208">
        <v>81993.66</v>
      </c>
      <c r="D99208">
        <v>82087.100000000006</v>
      </c>
      <c r="E99208">
        <v>8.41</v>
      </c>
      <c r="F99208">
        <v>8.41</v>
      </c>
      <c r="G99208" s="3">
        <v>43922</v>
      </c>
      <c r="H99208">
        <v>604</v>
      </c>
      <c r="I99208">
        <v>8.41</v>
      </c>
      <c r="J99208">
        <v>8.41</v>
      </c>
      <c r="K99208">
        <v>8</v>
      </c>
      <c r="L99208">
        <v>18</v>
      </c>
      <c r="M99208" t="s">
        <v>230</v>
      </c>
    </row>
    <row r="99209" spans="1:13" hidden="1" x14ac:dyDescent="0.25">
      <c r="A99209" s="3">
        <v>43025</v>
      </c>
      <c r="B99209" s="16">
        <v>10320</v>
      </c>
      <c r="C99209">
        <v>68493.039999999994</v>
      </c>
      <c r="D99209">
        <v>68706.52</v>
      </c>
      <c r="E99209">
        <v>9.4700000000000006</v>
      </c>
      <c r="F99209">
        <v>9.3699999999999992</v>
      </c>
      <c r="G99209" s="3">
        <v>44564</v>
      </c>
      <c r="H99209">
        <v>1036</v>
      </c>
      <c r="I99209">
        <v>9.51</v>
      </c>
      <c r="J99209">
        <v>9.3699999999999992</v>
      </c>
      <c r="K99209">
        <v>525</v>
      </c>
      <c r="L99209">
        <v>25</v>
      </c>
      <c r="M99209" t="s">
        <v>145</v>
      </c>
    </row>
    <row r="99210" spans="1:13" hidden="1" x14ac:dyDescent="0.25">
      <c r="A99210" s="3">
        <v>43025</v>
      </c>
      <c r="B99210" s="16">
        <v>13145</v>
      </c>
      <c r="C99210">
        <v>72168.44</v>
      </c>
      <c r="D99210">
        <v>72317.539999999994</v>
      </c>
      <c r="E99210">
        <v>9.2799999999999994</v>
      </c>
      <c r="F99210">
        <v>9.19</v>
      </c>
      <c r="G99210" s="3">
        <v>44378</v>
      </c>
      <c r="H99210">
        <v>911</v>
      </c>
      <c r="I99210">
        <v>9.31</v>
      </c>
      <c r="J99210">
        <v>9.19</v>
      </c>
      <c r="K99210">
        <v>415</v>
      </c>
      <c r="L99210">
        <v>23</v>
      </c>
      <c r="M99210" t="s">
        <v>222</v>
      </c>
    </row>
    <row r="99211" spans="1:13" hidden="1" x14ac:dyDescent="0.25">
      <c r="A99211" s="3">
        <v>43025</v>
      </c>
      <c r="B99211" s="16">
        <v>25925</v>
      </c>
      <c r="C99211">
        <v>86039.57</v>
      </c>
      <c r="D99211">
        <v>86101.23</v>
      </c>
      <c r="E99211">
        <v>8.06</v>
      </c>
      <c r="F99211">
        <v>7.98</v>
      </c>
      <c r="G99211" s="3">
        <v>43739</v>
      </c>
      <c r="H99211">
        <v>481</v>
      </c>
      <c r="I99211">
        <v>8.07</v>
      </c>
      <c r="J99211">
        <v>7.98</v>
      </c>
      <c r="K99211">
        <v>204</v>
      </c>
      <c r="L99211">
        <v>16</v>
      </c>
      <c r="M99211" t="s">
        <v>231</v>
      </c>
    </row>
    <row r="99212" spans="1:13" hidden="1" x14ac:dyDescent="0.25">
      <c r="A99212" s="3">
        <v>43025</v>
      </c>
      <c r="B99212" s="16">
        <v>28760</v>
      </c>
      <c r="C99212">
        <v>99105.38</v>
      </c>
      <c r="D99212">
        <v>99106.12</v>
      </c>
      <c r="E99212">
        <v>7.5910000000000002</v>
      </c>
      <c r="F99212">
        <v>7.5730000000000004</v>
      </c>
      <c r="G99212" s="3">
        <v>43070</v>
      </c>
      <c r="H99212">
        <v>30</v>
      </c>
      <c r="I99212">
        <v>7.5910000000000002</v>
      </c>
      <c r="J99212">
        <v>7.5720000000000001</v>
      </c>
      <c r="K99212">
        <v>22</v>
      </c>
      <c r="L99212">
        <v>2</v>
      </c>
      <c r="M99212" t="s">
        <v>275</v>
      </c>
    </row>
    <row r="99213" spans="1:13" hidden="1" x14ac:dyDescent="0.25">
      <c r="A99213" s="3">
        <v>43025</v>
      </c>
      <c r="B99213" s="16">
        <v>34870</v>
      </c>
      <c r="C99213">
        <v>40865.17</v>
      </c>
      <c r="D99213">
        <v>41210.15</v>
      </c>
      <c r="E99213">
        <v>10.27</v>
      </c>
      <c r="F99213">
        <v>10.119999999999999</v>
      </c>
      <c r="G99213" s="3">
        <v>46391</v>
      </c>
      <c r="H99213">
        <v>2275</v>
      </c>
      <c r="I99213">
        <v>10.29</v>
      </c>
      <c r="J99213">
        <v>10.119999999999999</v>
      </c>
      <c r="K99213">
        <v>1551</v>
      </c>
      <c r="L99213">
        <v>35</v>
      </c>
      <c r="M99213" t="s">
        <v>262</v>
      </c>
    </row>
    <row r="99214" spans="1:13" hidden="1" x14ac:dyDescent="0.25">
      <c r="A99214" s="3">
        <v>43025</v>
      </c>
      <c r="B99214" s="16">
        <v>38295</v>
      </c>
      <c r="C99214">
        <v>88185.02</v>
      </c>
      <c r="D99214">
        <v>88238.91</v>
      </c>
      <c r="E99214">
        <v>7.77</v>
      </c>
      <c r="F99214">
        <v>7.72</v>
      </c>
      <c r="G99214" s="3">
        <v>43647</v>
      </c>
      <c r="H99214">
        <v>416</v>
      </c>
      <c r="I99214">
        <v>7.78</v>
      </c>
      <c r="J99214">
        <v>7.72</v>
      </c>
      <c r="K99214">
        <v>1171</v>
      </c>
      <c r="L99214">
        <v>15</v>
      </c>
      <c r="M99214" t="s">
        <v>223</v>
      </c>
    </row>
    <row r="99215" spans="1:13" hidden="1" x14ac:dyDescent="0.25">
      <c r="A99215" s="3">
        <v>43025</v>
      </c>
      <c r="B99215" s="16">
        <v>40495</v>
      </c>
      <c r="C99215">
        <v>50295.74</v>
      </c>
      <c r="D99215">
        <v>50661.85</v>
      </c>
      <c r="E99215">
        <v>10.07</v>
      </c>
      <c r="F99215">
        <v>9.93</v>
      </c>
      <c r="G99215" s="3">
        <v>45659</v>
      </c>
      <c r="H99215">
        <v>1780</v>
      </c>
      <c r="I99215">
        <v>10.09</v>
      </c>
      <c r="J99215">
        <v>9.92</v>
      </c>
      <c r="K99215">
        <v>2579</v>
      </c>
      <c r="L99215">
        <v>33</v>
      </c>
      <c r="M99215" t="s">
        <v>189</v>
      </c>
    </row>
    <row r="99216" spans="1:13" hidden="1" x14ac:dyDescent="0.25">
      <c r="A99216" s="3">
        <v>43025</v>
      </c>
      <c r="B99216" s="16">
        <v>7070</v>
      </c>
      <c r="C99216">
        <v>90134.63</v>
      </c>
      <c r="D99216">
        <v>90168.66</v>
      </c>
      <c r="E99216">
        <v>7.51</v>
      </c>
      <c r="F99216">
        <v>7.47</v>
      </c>
      <c r="G99216" s="3">
        <v>43556</v>
      </c>
      <c r="H99216">
        <v>354</v>
      </c>
      <c r="I99216">
        <v>7.52</v>
      </c>
      <c r="J99216">
        <v>7.47</v>
      </c>
      <c r="K99216">
        <v>113</v>
      </c>
      <c r="L99216">
        <v>14</v>
      </c>
      <c r="M99216" t="s">
        <v>232</v>
      </c>
    </row>
    <row r="99217" spans="1:13" hidden="1" x14ac:dyDescent="0.25">
      <c r="A99217" s="3">
        <v>43025</v>
      </c>
      <c r="B99217" s="16">
        <v>72015</v>
      </c>
      <c r="C99217">
        <v>61835.49</v>
      </c>
      <c r="D99217">
        <v>62102.81</v>
      </c>
      <c r="E99217">
        <v>9.75</v>
      </c>
      <c r="F99217">
        <v>9.61</v>
      </c>
      <c r="G99217" s="3">
        <v>44928</v>
      </c>
      <c r="H99217">
        <v>1285</v>
      </c>
      <c r="I99217">
        <v>9.77</v>
      </c>
      <c r="J99217">
        <v>9.61</v>
      </c>
      <c r="K99217">
        <v>3214</v>
      </c>
      <c r="L99217">
        <v>29</v>
      </c>
      <c r="M99217" t="s">
        <v>195</v>
      </c>
    </row>
    <row r="99218" spans="1:13" hidden="1" x14ac:dyDescent="0.25">
      <c r="A99218" s="3">
        <v>43025</v>
      </c>
      <c r="B99218" s="16">
        <v>21635</v>
      </c>
      <c r="C99218">
        <v>93696.91</v>
      </c>
      <c r="D99218">
        <v>93709.96</v>
      </c>
      <c r="E99218">
        <v>7.1050000000000004</v>
      </c>
      <c r="F99218">
        <v>7.0750000000000002</v>
      </c>
      <c r="G99218" s="3">
        <v>43374</v>
      </c>
      <c r="H99218">
        <v>235</v>
      </c>
      <c r="I99218">
        <v>7.1150000000000002</v>
      </c>
      <c r="J99218">
        <v>7.0750000000000002</v>
      </c>
      <c r="K99218">
        <v>393</v>
      </c>
      <c r="L99218">
        <v>12</v>
      </c>
      <c r="M99218" t="s">
        <v>216</v>
      </c>
    </row>
    <row r="99219" spans="1:13" hidden="1" x14ac:dyDescent="0.25">
      <c r="A99219" s="3">
        <v>43025</v>
      </c>
      <c r="B99219" s="16">
        <v>32215</v>
      </c>
      <c r="C99219">
        <v>99669.66</v>
      </c>
      <c r="D99219">
        <v>99669.78</v>
      </c>
      <c r="E99219">
        <v>7.88</v>
      </c>
      <c r="F99219">
        <v>7.88</v>
      </c>
      <c r="G99219" s="3">
        <v>43040</v>
      </c>
      <c r="H99219">
        <v>11</v>
      </c>
      <c r="I99219">
        <v>7.88</v>
      </c>
      <c r="J99219">
        <v>7.8719999999999999</v>
      </c>
      <c r="K99219">
        <v>19</v>
      </c>
      <c r="L99219">
        <v>1</v>
      </c>
      <c r="M99219" t="s">
        <v>274</v>
      </c>
    </row>
    <row r="99220" spans="1:13" hidden="1" x14ac:dyDescent="0.25">
      <c r="A99220" s="3">
        <v>43025</v>
      </c>
      <c r="B99220" s="16">
        <v>22680</v>
      </c>
      <c r="C99220">
        <v>80019.839999999997</v>
      </c>
      <c r="D99220">
        <v>80100.539999999994</v>
      </c>
      <c r="E99220">
        <v>8.67</v>
      </c>
      <c r="F99220">
        <v>8.59</v>
      </c>
      <c r="G99220" s="3">
        <v>44013</v>
      </c>
      <c r="H99220">
        <v>665</v>
      </c>
      <c r="I99220">
        <v>8.6999999999999993</v>
      </c>
      <c r="J99220">
        <v>8.59</v>
      </c>
      <c r="K99220">
        <v>747</v>
      </c>
      <c r="L99220">
        <v>19</v>
      </c>
      <c r="M99220" t="s">
        <v>211</v>
      </c>
    </row>
    <row r="99221" spans="1:13" hidden="1" x14ac:dyDescent="0.25">
      <c r="A99221" s="3">
        <v>43025</v>
      </c>
      <c r="B99221" s="16">
        <v>174943</v>
      </c>
      <c r="C99221">
        <v>75955.09</v>
      </c>
      <c r="D99221">
        <v>76091.19</v>
      </c>
      <c r="E99221">
        <v>9.01</v>
      </c>
      <c r="F99221">
        <v>8.92</v>
      </c>
      <c r="G99221" s="3">
        <v>44200</v>
      </c>
      <c r="H99221">
        <v>789</v>
      </c>
      <c r="I99221">
        <v>9.0399999999999991</v>
      </c>
      <c r="J99221">
        <v>8.91</v>
      </c>
      <c r="K99221">
        <v>6286</v>
      </c>
      <c r="L99221">
        <v>21</v>
      </c>
      <c r="M99221" t="s">
        <v>178</v>
      </c>
    </row>
    <row r="99222" spans="1:13" hidden="1" x14ac:dyDescent="0.25">
      <c r="A99222" s="3">
        <v>43025</v>
      </c>
      <c r="B99222" s="16">
        <v>50365</v>
      </c>
      <c r="C99222">
        <v>95395.48</v>
      </c>
      <c r="D99222">
        <v>95397.77</v>
      </c>
      <c r="E99222">
        <v>7.02</v>
      </c>
      <c r="F99222">
        <v>7.01</v>
      </c>
      <c r="G99222" s="3">
        <v>43283</v>
      </c>
      <c r="H99222">
        <v>172</v>
      </c>
      <c r="I99222">
        <v>7.03</v>
      </c>
      <c r="J99222">
        <v>7.01</v>
      </c>
      <c r="K99222">
        <v>590</v>
      </c>
      <c r="L99222">
        <v>9</v>
      </c>
      <c r="M99222" t="s">
        <v>212</v>
      </c>
    </row>
    <row r="99223" spans="1:13" hidden="1" x14ac:dyDescent="0.25">
      <c r="A99223" s="3">
        <v>43025</v>
      </c>
      <c r="B99223" s="16">
        <v>92390</v>
      </c>
      <c r="C99223">
        <v>84023.32</v>
      </c>
      <c r="D99223">
        <v>84074.85</v>
      </c>
      <c r="E99223">
        <v>8.26</v>
      </c>
      <c r="F99223">
        <v>8.19</v>
      </c>
      <c r="G99223" s="3">
        <v>43832</v>
      </c>
      <c r="H99223">
        <v>542</v>
      </c>
      <c r="I99223">
        <v>8.2799999999999994</v>
      </c>
      <c r="J99223">
        <v>8.18</v>
      </c>
      <c r="K99223">
        <v>2978</v>
      </c>
      <c r="L99223">
        <v>17</v>
      </c>
      <c r="M99223" t="s">
        <v>179</v>
      </c>
    </row>
    <row r="99224" spans="1:13" hidden="1" x14ac:dyDescent="0.25">
      <c r="A99224" s="3">
        <v>43025</v>
      </c>
      <c r="B99224" s="16">
        <v>155140</v>
      </c>
      <c r="C99224">
        <v>91951.91</v>
      </c>
      <c r="D99224">
        <v>91969.48</v>
      </c>
      <c r="E99224">
        <v>7.29</v>
      </c>
      <c r="F99224">
        <v>7.25</v>
      </c>
      <c r="G99224" s="3">
        <v>43467</v>
      </c>
      <c r="H99224">
        <v>294</v>
      </c>
      <c r="I99224">
        <v>7.3</v>
      </c>
      <c r="J99224">
        <v>7.24</v>
      </c>
      <c r="K99224">
        <v>2346</v>
      </c>
      <c r="L99224">
        <v>13</v>
      </c>
      <c r="M99224" t="s">
        <v>168</v>
      </c>
    </row>
    <row r="99225" spans="1:13" hidden="1" x14ac:dyDescent="0.25">
      <c r="A99225" s="3">
        <v>43025</v>
      </c>
      <c r="B99225" s="16">
        <v>46890</v>
      </c>
      <c r="C99225">
        <v>97001.14</v>
      </c>
      <c r="D99225">
        <v>97005.48</v>
      </c>
      <c r="E99225">
        <v>7.09</v>
      </c>
      <c r="F99225">
        <v>7.08</v>
      </c>
      <c r="G99225" s="3">
        <v>43192</v>
      </c>
      <c r="H99225">
        <v>109</v>
      </c>
      <c r="I99225">
        <v>7.1</v>
      </c>
      <c r="J99225">
        <v>7.08</v>
      </c>
      <c r="K99225">
        <v>310</v>
      </c>
      <c r="L99225">
        <v>6</v>
      </c>
      <c r="M99225" t="s">
        <v>213</v>
      </c>
    </row>
    <row r="99226" spans="1:13" hidden="1" x14ac:dyDescent="0.25">
      <c r="A99226" s="3">
        <v>43025</v>
      </c>
      <c r="B99226" s="16">
        <v>71430</v>
      </c>
      <c r="C99226">
        <v>98570.16</v>
      </c>
      <c r="D99226">
        <v>98571.53</v>
      </c>
      <c r="E99226">
        <v>7.3710000000000004</v>
      </c>
      <c r="F99226">
        <v>7.367</v>
      </c>
      <c r="G99226" s="3">
        <v>43102</v>
      </c>
      <c r="H99226">
        <v>49</v>
      </c>
      <c r="I99226">
        <v>7.383</v>
      </c>
      <c r="J99226">
        <v>7.367</v>
      </c>
      <c r="K99226">
        <v>113</v>
      </c>
      <c r="L99226">
        <v>3</v>
      </c>
      <c r="M99226" t="s">
        <v>150</v>
      </c>
    </row>
    <row r="99227" spans="1:13" hidden="1" x14ac:dyDescent="0.25">
      <c r="A99227" s="3">
        <v>43026</v>
      </c>
      <c r="B99227" s="16">
        <v>0</v>
      </c>
      <c r="C99227">
        <v>37218.03</v>
      </c>
      <c r="D99227">
        <v>37289.599999999999</v>
      </c>
      <c r="E99227">
        <v>0</v>
      </c>
      <c r="F99227">
        <v>0</v>
      </c>
      <c r="G99227" s="3">
        <v>46755</v>
      </c>
      <c r="H99227">
        <v>2521</v>
      </c>
      <c r="I99227">
        <v>0</v>
      </c>
      <c r="J99227">
        <v>0</v>
      </c>
      <c r="K99227">
        <v>0</v>
      </c>
      <c r="L99227">
        <v>36</v>
      </c>
      <c r="M99227" t="s">
        <v>261</v>
      </c>
    </row>
    <row r="99228" spans="1:13" hidden="1" x14ac:dyDescent="0.25">
      <c r="A99228" s="3">
        <v>43026</v>
      </c>
      <c r="B99228" s="16">
        <v>0</v>
      </c>
      <c r="C99228">
        <v>63696.77</v>
      </c>
      <c r="D99228">
        <v>63757.52</v>
      </c>
      <c r="E99228">
        <v>0</v>
      </c>
      <c r="F99228">
        <v>0</v>
      </c>
      <c r="G99228" s="3">
        <v>44837</v>
      </c>
      <c r="H99228">
        <v>1223</v>
      </c>
      <c r="I99228">
        <v>0</v>
      </c>
      <c r="J99228">
        <v>0</v>
      </c>
      <c r="K99228">
        <v>0</v>
      </c>
      <c r="L99228">
        <v>28</v>
      </c>
      <c r="M99228" t="s">
        <v>283</v>
      </c>
    </row>
    <row r="99229" spans="1:13" hidden="1" x14ac:dyDescent="0.25">
      <c r="A99229" s="3">
        <v>43026</v>
      </c>
      <c r="B99229" s="16">
        <v>0</v>
      </c>
      <c r="C99229">
        <v>30423.83</v>
      </c>
      <c r="D99229">
        <v>30493.33</v>
      </c>
      <c r="E99229">
        <v>0</v>
      </c>
      <c r="F99229">
        <v>0</v>
      </c>
      <c r="G99229" s="3">
        <v>47485</v>
      </c>
      <c r="H99229">
        <v>3012</v>
      </c>
      <c r="I99229">
        <v>0</v>
      </c>
      <c r="J99229">
        <v>0</v>
      </c>
      <c r="K99229">
        <v>0</v>
      </c>
      <c r="L99229">
        <v>38</v>
      </c>
      <c r="M99229" t="s">
        <v>260</v>
      </c>
    </row>
    <row r="99230" spans="1:13" hidden="1" x14ac:dyDescent="0.25">
      <c r="A99230" s="3">
        <v>43026</v>
      </c>
      <c r="B99230" s="16">
        <v>0</v>
      </c>
      <c r="C99230">
        <v>67050.22</v>
      </c>
      <c r="D99230">
        <v>67107.75</v>
      </c>
      <c r="E99230">
        <v>0</v>
      </c>
      <c r="F99230">
        <v>0</v>
      </c>
      <c r="G99230" s="3">
        <v>44652</v>
      </c>
      <c r="H99230">
        <v>1096</v>
      </c>
      <c r="I99230">
        <v>0</v>
      </c>
      <c r="J99230">
        <v>0</v>
      </c>
      <c r="K99230">
        <v>0</v>
      </c>
      <c r="L99230">
        <v>26</v>
      </c>
      <c r="M99230" t="s">
        <v>279</v>
      </c>
    </row>
    <row r="99231" spans="1:13" hidden="1" x14ac:dyDescent="0.25">
      <c r="A99231" s="3">
        <v>43026</v>
      </c>
      <c r="B99231" s="16">
        <v>0</v>
      </c>
      <c r="C99231">
        <v>53479.47</v>
      </c>
      <c r="D99231">
        <v>53515.26</v>
      </c>
      <c r="E99231">
        <v>0</v>
      </c>
      <c r="F99231">
        <v>0</v>
      </c>
      <c r="G99231" s="3">
        <v>45474</v>
      </c>
      <c r="H99231">
        <v>1653</v>
      </c>
      <c r="I99231">
        <v>0</v>
      </c>
      <c r="J99231">
        <v>0</v>
      </c>
      <c r="K99231">
        <v>0</v>
      </c>
      <c r="L99231">
        <v>32</v>
      </c>
      <c r="M99231" t="s">
        <v>226</v>
      </c>
    </row>
    <row r="99232" spans="1:13" hidden="1" x14ac:dyDescent="0.25">
      <c r="A99232" s="3">
        <v>43026</v>
      </c>
      <c r="B99232" s="16">
        <v>0</v>
      </c>
      <c r="C99232">
        <v>59174.34</v>
      </c>
      <c r="D99232">
        <v>59223.62</v>
      </c>
      <c r="E99232">
        <v>0</v>
      </c>
      <c r="F99232">
        <v>0</v>
      </c>
      <c r="G99232" s="3">
        <v>45110</v>
      </c>
      <c r="H99232">
        <v>1407</v>
      </c>
      <c r="I99232">
        <v>0</v>
      </c>
      <c r="J99232">
        <v>0</v>
      </c>
      <c r="K99232">
        <v>0</v>
      </c>
      <c r="L99232">
        <v>30</v>
      </c>
      <c r="M99232" t="s">
        <v>227</v>
      </c>
    </row>
    <row r="99233" spans="1:13" hidden="1" x14ac:dyDescent="0.25">
      <c r="A99233" s="3">
        <v>43026</v>
      </c>
      <c r="B99233" s="16">
        <v>0</v>
      </c>
      <c r="C99233">
        <v>33657</v>
      </c>
      <c r="D99233">
        <v>33727.79</v>
      </c>
      <c r="E99233">
        <v>0</v>
      </c>
      <c r="F99233">
        <v>0</v>
      </c>
      <c r="G99233" s="3">
        <v>47120</v>
      </c>
      <c r="H99233">
        <v>2767</v>
      </c>
      <c r="I99233">
        <v>0</v>
      </c>
      <c r="J99233">
        <v>0</v>
      </c>
      <c r="K99233">
        <v>0</v>
      </c>
      <c r="L99233">
        <v>37</v>
      </c>
      <c r="M99233" t="s">
        <v>246</v>
      </c>
    </row>
    <row r="99234" spans="1:13" hidden="1" x14ac:dyDescent="0.25">
      <c r="A99234" s="3">
        <v>43026</v>
      </c>
      <c r="B99234" s="16">
        <v>2080</v>
      </c>
      <c r="C99234">
        <v>94247.48</v>
      </c>
      <c r="D99234">
        <v>94249.1</v>
      </c>
      <c r="E99234">
        <v>7.05</v>
      </c>
      <c r="F99234">
        <v>7.05</v>
      </c>
      <c r="G99234" s="3">
        <v>43346</v>
      </c>
      <c r="H99234">
        <v>215</v>
      </c>
      <c r="I99234">
        <v>7.05</v>
      </c>
      <c r="J99234">
        <v>7.05</v>
      </c>
      <c r="K99234">
        <v>1</v>
      </c>
      <c r="L99234">
        <v>11</v>
      </c>
      <c r="M99234" t="s">
        <v>282</v>
      </c>
    </row>
    <row r="99235" spans="1:13" hidden="1" x14ac:dyDescent="0.25">
      <c r="A99235" s="3">
        <v>43026</v>
      </c>
      <c r="B99235" s="16">
        <v>0</v>
      </c>
      <c r="C99235">
        <v>94865.93</v>
      </c>
      <c r="D99235">
        <v>94868.21</v>
      </c>
      <c r="E99235">
        <v>0</v>
      </c>
      <c r="F99235">
        <v>0</v>
      </c>
      <c r="G99235" s="3">
        <v>43313</v>
      </c>
      <c r="H99235">
        <v>192</v>
      </c>
      <c r="I99235">
        <v>0</v>
      </c>
      <c r="J99235">
        <v>0</v>
      </c>
      <c r="K99235">
        <v>0</v>
      </c>
      <c r="L99235">
        <v>10</v>
      </c>
      <c r="M99235" t="s">
        <v>281</v>
      </c>
    </row>
    <row r="99236" spans="1:13" hidden="1" x14ac:dyDescent="0.25">
      <c r="A99236" s="3">
        <v>43026</v>
      </c>
      <c r="B99236" s="16">
        <v>0</v>
      </c>
      <c r="C99236">
        <v>65385.86</v>
      </c>
      <c r="D99236">
        <v>65445.02</v>
      </c>
      <c r="E99236">
        <v>0</v>
      </c>
      <c r="F99236">
        <v>0</v>
      </c>
      <c r="G99236" s="3">
        <v>44743</v>
      </c>
      <c r="H99236">
        <v>1158</v>
      </c>
      <c r="I99236">
        <v>0</v>
      </c>
      <c r="J99236">
        <v>0</v>
      </c>
      <c r="K99236">
        <v>0</v>
      </c>
      <c r="L99236">
        <v>27</v>
      </c>
      <c r="M99236" t="s">
        <v>221</v>
      </c>
    </row>
    <row r="99237" spans="1:13" hidden="1" x14ac:dyDescent="0.25">
      <c r="A99237" s="3">
        <v>43026</v>
      </c>
      <c r="B99237" s="16">
        <v>65</v>
      </c>
      <c r="C99237">
        <v>70461.679999999993</v>
      </c>
      <c r="D99237">
        <v>70515.45</v>
      </c>
      <c r="E99237">
        <v>9.31</v>
      </c>
      <c r="F99237">
        <v>9.31</v>
      </c>
      <c r="G99237" s="3">
        <v>44470</v>
      </c>
      <c r="H99237">
        <v>974</v>
      </c>
      <c r="I99237">
        <v>9.31</v>
      </c>
      <c r="J99237">
        <v>9.31</v>
      </c>
      <c r="K99237">
        <v>1</v>
      </c>
      <c r="L99237">
        <v>24</v>
      </c>
      <c r="M99237" t="s">
        <v>228</v>
      </c>
    </row>
    <row r="99238" spans="1:13" hidden="1" x14ac:dyDescent="0.25">
      <c r="A99238" s="3">
        <v>43026</v>
      </c>
      <c r="B99238" s="16">
        <v>2500</v>
      </c>
      <c r="C99238">
        <v>96498.29</v>
      </c>
      <c r="D99238">
        <v>96504.81</v>
      </c>
      <c r="E99238">
        <v>7.04</v>
      </c>
      <c r="F99238">
        <v>7.04</v>
      </c>
      <c r="G99238" s="3">
        <v>43222</v>
      </c>
      <c r="H99238">
        <v>129</v>
      </c>
      <c r="I99238">
        <v>7.04</v>
      </c>
      <c r="J99238">
        <v>7.04</v>
      </c>
      <c r="K99238">
        <v>1</v>
      </c>
      <c r="L99238">
        <v>7</v>
      </c>
      <c r="M99238" t="s">
        <v>278</v>
      </c>
    </row>
    <row r="99239" spans="1:13" hidden="1" x14ac:dyDescent="0.25">
      <c r="A99239" s="3">
        <v>43026</v>
      </c>
      <c r="B99239" s="16">
        <v>140</v>
      </c>
      <c r="C99239">
        <v>74250.11</v>
      </c>
      <c r="D99239">
        <v>74299.37</v>
      </c>
      <c r="E99239">
        <v>9.07</v>
      </c>
      <c r="F99239">
        <v>9.0500000000000007</v>
      </c>
      <c r="G99239" s="3">
        <v>44287</v>
      </c>
      <c r="H99239">
        <v>848</v>
      </c>
      <c r="I99239">
        <v>9.07</v>
      </c>
      <c r="J99239">
        <v>9.0500000000000007</v>
      </c>
      <c r="K99239">
        <v>3</v>
      </c>
      <c r="L99239">
        <v>22</v>
      </c>
      <c r="M99239" t="s">
        <v>229</v>
      </c>
    </row>
    <row r="99240" spans="1:13" hidden="1" x14ac:dyDescent="0.25">
      <c r="A99240" s="3">
        <v>43026</v>
      </c>
      <c r="B99240" s="16">
        <v>480</v>
      </c>
      <c r="C99240">
        <v>95960.23</v>
      </c>
      <c r="D99240">
        <v>95975.38</v>
      </c>
      <c r="E99240">
        <v>7</v>
      </c>
      <c r="F99240">
        <v>7</v>
      </c>
      <c r="G99240" s="3">
        <v>43252</v>
      </c>
      <c r="H99240">
        <v>150</v>
      </c>
      <c r="I99240">
        <v>7</v>
      </c>
      <c r="J99240">
        <v>7</v>
      </c>
      <c r="K99240">
        <v>2</v>
      </c>
      <c r="L99240">
        <v>8</v>
      </c>
      <c r="M99240" t="s">
        <v>280</v>
      </c>
    </row>
    <row r="99241" spans="1:13" hidden="1" x14ac:dyDescent="0.25">
      <c r="A99241" s="3">
        <v>43026</v>
      </c>
      <c r="B99241" s="16">
        <v>525</v>
      </c>
      <c r="C99241">
        <v>78033.86</v>
      </c>
      <c r="D99241">
        <v>78046.3</v>
      </c>
      <c r="E99241">
        <v>8.7899999999999991</v>
      </c>
      <c r="F99241">
        <v>8.7899999999999991</v>
      </c>
      <c r="G99241" s="3">
        <v>44105</v>
      </c>
      <c r="H99241">
        <v>728</v>
      </c>
      <c r="I99241">
        <v>8.82</v>
      </c>
      <c r="J99241">
        <v>8.7899999999999991</v>
      </c>
      <c r="K99241">
        <v>61</v>
      </c>
      <c r="L99241">
        <v>20</v>
      </c>
      <c r="M99241" t="s">
        <v>196</v>
      </c>
    </row>
    <row r="99242" spans="1:13" hidden="1" x14ac:dyDescent="0.25">
      <c r="A99242" s="3">
        <v>43026</v>
      </c>
      <c r="B99242" s="16">
        <v>50</v>
      </c>
      <c r="C99242">
        <v>56223.77</v>
      </c>
      <c r="D99242">
        <v>56258.75</v>
      </c>
      <c r="E99242">
        <v>9.76</v>
      </c>
      <c r="F99242">
        <v>9.77</v>
      </c>
      <c r="G99242" s="3">
        <v>45293</v>
      </c>
      <c r="H99242">
        <v>1530</v>
      </c>
      <c r="I99242">
        <v>9.77</v>
      </c>
      <c r="J99242">
        <v>9.76</v>
      </c>
      <c r="K99242">
        <v>8</v>
      </c>
      <c r="L99242">
        <v>31</v>
      </c>
      <c r="M99242" t="s">
        <v>194</v>
      </c>
    </row>
    <row r="99243" spans="1:13" hidden="1" x14ac:dyDescent="0.25">
      <c r="A99243" s="3">
        <v>43026</v>
      </c>
      <c r="B99243" s="16">
        <v>1425</v>
      </c>
      <c r="C99243">
        <v>45740.800000000003</v>
      </c>
      <c r="D99243">
        <v>45777.98</v>
      </c>
      <c r="E99243">
        <v>10.039999999999999</v>
      </c>
      <c r="F99243">
        <v>10.02</v>
      </c>
      <c r="G99243" s="3">
        <v>46024</v>
      </c>
      <c r="H99243">
        <v>2028</v>
      </c>
      <c r="I99243">
        <v>10.039999999999999</v>
      </c>
      <c r="J99243">
        <v>10.01</v>
      </c>
      <c r="K99243">
        <v>5</v>
      </c>
      <c r="L99243">
        <v>34</v>
      </c>
      <c r="M99243" t="s">
        <v>241</v>
      </c>
    </row>
    <row r="99244" spans="1:13" hidden="1" x14ac:dyDescent="0.25">
      <c r="A99244" s="3">
        <v>43026</v>
      </c>
      <c r="B99244" s="16">
        <v>555</v>
      </c>
      <c r="C99244">
        <v>97564.02</v>
      </c>
      <c r="D99244">
        <v>97560.5</v>
      </c>
      <c r="E99244">
        <v>7.16</v>
      </c>
      <c r="F99244">
        <v>7.17</v>
      </c>
      <c r="G99244" s="3">
        <v>43160</v>
      </c>
      <c r="H99244">
        <v>87</v>
      </c>
      <c r="I99244">
        <v>7.17</v>
      </c>
      <c r="J99244">
        <v>7.16</v>
      </c>
      <c r="K99244">
        <v>4</v>
      </c>
      <c r="L99244">
        <v>5</v>
      </c>
      <c r="M99244" t="s">
        <v>277</v>
      </c>
    </row>
    <row r="99245" spans="1:13" hidden="1" x14ac:dyDescent="0.25">
      <c r="A99245" s="3">
        <v>43026</v>
      </c>
      <c r="B99245" s="16">
        <v>9265</v>
      </c>
      <c r="C99245">
        <v>98021.97</v>
      </c>
      <c r="D99245">
        <v>98024</v>
      </c>
      <c r="E99245">
        <v>7.26</v>
      </c>
      <c r="F99245">
        <v>7.2350000000000003</v>
      </c>
      <c r="G99245" s="3">
        <v>43132</v>
      </c>
      <c r="H99245">
        <v>69</v>
      </c>
      <c r="I99245">
        <v>7.26</v>
      </c>
      <c r="J99245">
        <v>7.2350000000000003</v>
      </c>
      <c r="K99245">
        <v>23</v>
      </c>
      <c r="L99245">
        <v>4</v>
      </c>
      <c r="M99245" t="s">
        <v>276</v>
      </c>
    </row>
    <row r="99246" spans="1:13" hidden="1" x14ac:dyDescent="0.25">
      <c r="A99246" s="3">
        <v>43026</v>
      </c>
      <c r="B99246" s="16">
        <v>265</v>
      </c>
      <c r="C99246">
        <v>82112.59</v>
      </c>
      <c r="D99246">
        <v>82131.899999999994</v>
      </c>
      <c r="E99246">
        <v>8.4</v>
      </c>
      <c r="F99246">
        <v>8.41</v>
      </c>
      <c r="G99246" s="3">
        <v>43922</v>
      </c>
      <c r="H99246">
        <v>603</v>
      </c>
      <c r="I99246">
        <v>8.43</v>
      </c>
      <c r="J99246">
        <v>8.4</v>
      </c>
      <c r="K99246">
        <v>18</v>
      </c>
      <c r="L99246">
        <v>18</v>
      </c>
      <c r="M99246" t="s">
        <v>230</v>
      </c>
    </row>
    <row r="99247" spans="1:13" hidden="1" x14ac:dyDescent="0.25">
      <c r="A99247" s="3">
        <v>43026</v>
      </c>
      <c r="B99247" s="16">
        <v>7085</v>
      </c>
      <c r="C99247">
        <v>68727.850000000006</v>
      </c>
      <c r="D99247">
        <v>68783.59</v>
      </c>
      <c r="E99247">
        <v>9.36</v>
      </c>
      <c r="F99247">
        <v>9.35</v>
      </c>
      <c r="G99247" s="3">
        <v>44564</v>
      </c>
      <c r="H99247">
        <v>1035</v>
      </c>
      <c r="I99247">
        <v>9.4</v>
      </c>
      <c r="J99247">
        <v>9.34</v>
      </c>
      <c r="K99247">
        <v>474</v>
      </c>
      <c r="L99247">
        <v>25</v>
      </c>
      <c r="M99247" t="s">
        <v>145</v>
      </c>
    </row>
    <row r="99248" spans="1:13" hidden="1" x14ac:dyDescent="0.25">
      <c r="A99248" s="3">
        <v>43026</v>
      </c>
      <c r="B99248" s="16">
        <v>18435</v>
      </c>
      <c r="C99248">
        <v>72339.990000000005</v>
      </c>
      <c r="D99248">
        <v>72391.56</v>
      </c>
      <c r="E99248">
        <v>9.18</v>
      </c>
      <c r="F99248">
        <v>9.18</v>
      </c>
      <c r="G99248" s="3">
        <v>44378</v>
      </c>
      <c r="H99248">
        <v>910</v>
      </c>
      <c r="I99248">
        <v>9.2200000000000006</v>
      </c>
      <c r="J99248">
        <v>9.16</v>
      </c>
      <c r="K99248">
        <v>694</v>
      </c>
      <c r="L99248">
        <v>23</v>
      </c>
      <c r="M99248" t="s">
        <v>222</v>
      </c>
    </row>
    <row r="99249" spans="1:13" hidden="1" x14ac:dyDescent="0.25">
      <c r="A99249" s="3">
        <v>43026</v>
      </c>
      <c r="B99249" s="16">
        <v>22870</v>
      </c>
      <c r="C99249">
        <v>86127.96</v>
      </c>
      <c r="D99249">
        <v>86127.53</v>
      </c>
      <c r="E99249">
        <v>7.98</v>
      </c>
      <c r="F99249">
        <v>8.01</v>
      </c>
      <c r="G99249" s="3">
        <v>43739</v>
      </c>
      <c r="H99249">
        <v>480</v>
      </c>
      <c r="I99249">
        <v>8.0299999999999994</v>
      </c>
      <c r="J99249">
        <v>7.97</v>
      </c>
      <c r="K99249">
        <v>239</v>
      </c>
      <c r="L99249">
        <v>16</v>
      </c>
      <c r="M99249" t="s">
        <v>231</v>
      </c>
    </row>
    <row r="99250" spans="1:13" hidden="1" x14ac:dyDescent="0.25">
      <c r="A99250" s="3">
        <v>43026</v>
      </c>
      <c r="B99250" s="16">
        <v>22410</v>
      </c>
      <c r="C99250">
        <v>99136.89</v>
      </c>
      <c r="D99250">
        <v>99137.8</v>
      </c>
      <c r="E99250">
        <v>7.5549999999999997</v>
      </c>
      <c r="F99250">
        <v>7.5449999999999999</v>
      </c>
      <c r="G99250" s="3">
        <v>43070</v>
      </c>
      <c r="H99250">
        <v>29</v>
      </c>
      <c r="I99250">
        <v>7.5549999999999997</v>
      </c>
      <c r="J99250">
        <v>7.5449999999999999</v>
      </c>
      <c r="K99250">
        <v>16</v>
      </c>
      <c r="L99250">
        <v>2</v>
      </c>
      <c r="M99250" t="s">
        <v>275</v>
      </c>
    </row>
    <row r="99251" spans="1:13" hidden="1" x14ac:dyDescent="0.25">
      <c r="A99251" s="3">
        <v>43026</v>
      </c>
      <c r="B99251" s="16">
        <v>16165</v>
      </c>
      <c r="C99251">
        <v>41222.949999999997</v>
      </c>
      <c r="D99251">
        <v>41294.69</v>
      </c>
      <c r="E99251">
        <v>10.119999999999999</v>
      </c>
      <c r="F99251">
        <v>10.11</v>
      </c>
      <c r="G99251" s="3">
        <v>46391</v>
      </c>
      <c r="H99251">
        <v>2274</v>
      </c>
      <c r="I99251">
        <v>10.17</v>
      </c>
      <c r="J99251">
        <v>10.1</v>
      </c>
      <c r="K99251">
        <v>727</v>
      </c>
      <c r="L99251">
        <v>35</v>
      </c>
      <c r="M99251" t="s">
        <v>262</v>
      </c>
    </row>
    <row r="99252" spans="1:13" hidden="1" x14ac:dyDescent="0.25">
      <c r="A99252" s="3">
        <v>43026</v>
      </c>
      <c r="B99252" s="16">
        <v>14010</v>
      </c>
      <c r="C99252">
        <v>88266.31</v>
      </c>
      <c r="D99252">
        <v>88264.95</v>
      </c>
      <c r="E99252">
        <v>7.72</v>
      </c>
      <c r="F99252">
        <v>7.74</v>
      </c>
      <c r="G99252" s="3">
        <v>43647</v>
      </c>
      <c r="H99252">
        <v>415</v>
      </c>
      <c r="I99252">
        <v>7.75</v>
      </c>
      <c r="J99252">
        <v>7.7</v>
      </c>
      <c r="K99252">
        <v>621</v>
      </c>
      <c r="L99252">
        <v>15</v>
      </c>
      <c r="M99252" t="s">
        <v>223</v>
      </c>
    </row>
    <row r="99253" spans="1:13" hidden="1" x14ac:dyDescent="0.25">
      <c r="A99253" s="3">
        <v>43026</v>
      </c>
      <c r="B99253" s="16">
        <v>19180</v>
      </c>
      <c r="C99253">
        <v>50677.58</v>
      </c>
      <c r="D99253">
        <v>50714</v>
      </c>
      <c r="E99253">
        <v>9.9</v>
      </c>
      <c r="F99253">
        <v>9.93</v>
      </c>
      <c r="G99253" s="3">
        <v>45659</v>
      </c>
      <c r="H99253">
        <v>1779</v>
      </c>
      <c r="I99253">
        <v>9.9700000000000006</v>
      </c>
      <c r="J99253">
        <v>9.9</v>
      </c>
      <c r="K99253">
        <v>872</v>
      </c>
      <c r="L99253">
        <v>33</v>
      </c>
      <c r="M99253" t="s">
        <v>189</v>
      </c>
    </row>
    <row r="99254" spans="1:13" hidden="1" x14ac:dyDescent="0.25">
      <c r="A99254" s="3">
        <v>43026</v>
      </c>
      <c r="B99254" s="16">
        <v>4735</v>
      </c>
      <c r="C99254">
        <v>90196.66</v>
      </c>
      <c r="D99254">
        <v>90182.42</v>
      </c>
      <c r="E99254">
        <v>7.45</v>
      </c>
      <c r="F99254">
        <v>7.48</v>
      </c>
      <c r="G99254" s="3">
        <v>43556</v>
      </c>
      <c r="H99254">
        <v>353</v>
      </c>
      <c r="I99254">
        <v>7.49</v>
      </c>
      <c r="J99254">
        <v>7.45</v>
      </c>
      <c r="K99254">
        <v>130</v>
      </c>
      <c r="L99254">
        <v>14</v>
      </c>
      <c r="M99254" t="s">
        <v>232</v>
      </c>
    </row>
    <row r="99255" spans="1:13" hidden="1" x14ac:dyDescent="0.25">
      <c r="A99255" s="3">
        <v>43026</v>
      </c>
      <c r="B99255" s="16">
        <v>30655</v>
      </c>
      <c r="C99255">
        <v>62122.09</v>
      </c>
      <c r="D99255">
        <v>62184.22</v>
      </c>
      <c r="E99255">
        <v>9.6</v>
      </c>
      <c r="F99255">
        <v>9.61</v>
      </c>
      <c r="G99255" s="3">
        <v>44928</v>
      </c>
      <c r="H99255">
        <v>1284</v>
      </c>
      <c r="I99255">
        <v>9.65</v>
      </c>
      <c r="J99255">
        <v>9.58</v>
      </c>
      <c r="K99255">
        <v>1473</v>
      </c>
      <c r="L99255">
        <v>29</v>
      </c>
      <c r="M99255" t="s">
        <v>195</v>
      </c>
    </row>
    <row r="99256" spans="1:13" hidden="1" x14ac:dyDescent="0.25">
      <c r="A99256" s="3">
        <v>43026</v>
      </c>
      <c r="B99256" s="16">
        <v>20041</v>
      </c>
      <c r="C99256">
        <v>93739.06</v>
      </c>
      <c r="D99256">
        <v>93743.7</v>
      </c>
      <c r="E99256">
        <v>7.08</v>
      </c>
      <c r="F99256">
        <v>7.08</v>
      </c>
      <c r="G99256" s="3">
        <v>43374</v>
      </c>
      <c r="H99256">
        <v>234</v>
      </c>
      <c r="I99256">
        <v>7.09</v>
      </c>
      <c r="J99256">
        <v>7.07</v>
      </c>
      <c r="K99256">
        <v>433</v>
      </c>
      <c r="L99256">
        <v>12</v>
      </c>
      <c r="M99256" t="s">
        <v>216</v>
      </c>
    </row>
    <row r="99257" spans="1:13" hidden="1" x14ac:dyDescent="0.25">
      <c r="A99257" s="3">
        <v>43026</v>
      </c>
      <c r="B99257" s="16">
        <v>14345</v>
      </c>
      <c r="C99257">
        <v>99700.73</v>
      </c>
      <c r="D99257">
        <v>99700.67</v>
      </c>
      <c r="E99257">
        <v>7.8470000000000004</v>
      </c>
      <c r="F99257">
        <v>7.8470000000000004</v>
      </c>
      <c r="G99257" s="3">
        <v>43040</v>
      </c>
      <c r="H99257">
        <v>10</v>
      </c>
      <c r="I99257">
        <v>7.8470000000000004</v>
      </c>
      <c r="J99257">
        <v>7.8470000000000004</v>
      </c>
      <c r="K99257">
        <v>13</v>
      </c>
      <c r="L99257">
        <v>1</v>
      </c>
      <c r="M99257" t="s">
        <v>274</v>
      </c>
    </row>
    <row r="99258" spans="1:13" hidden="1" x14ac:dyDescent="0.25">
      <c r="A99258" s="3">
        <v>43026</v>
      </c>
      <c r="B99258" s="16">
        <v>16475</v>
      </c>
      <c r="C99258">
        <v>80125.41</v>
      </c>
      <c r="D99258">
        <v>80146.59</v>
      </c>
      <c r="E99258">
        <v>8.59</v>
      </c>
      <c r="F99258">
        <v>8.61</v>
      </c>
      <c r="G99258" s="3">
        <v>44013</v>
      </c>
      <c r="H99258">
        <v>664</v>
      </c>
      <c r="I99258">
        <v>8.64</v>
      </c>
      <c r="J99258">
        <v>8.57</v>
      </c>
      <c r="K99258">
        <v>878</v>
      </c>
      <c r="L99258">
        <v>19</v>
      </c>
      <c r="M99258" t="s">
        <v>211</v>
      </c>
    </row>
    <row r="99259" spans="1:13" hidden="1" x14ac:dyDescent="0.25">
      <c r="A99259" s="3">
        <v>43026</v>
      </c>
      <c r="B99259" s="16">
        <v>130299</v>
      </c>
      <c r="C99259">
        <v>76114.820000000007</v>
      </c>
      <c r="D99259">
        <v>76161.62</v>
      </c>
      <c r="E99259">
        <v>8.91</v>
      </c>
      <c r="F99259">
        <v>8.91</v>
      </c>
      <c r="G99259" s="3">
        <v>44200</v>
      </c>
      <c r="H99259">
        <v>788</v>
      </c>
      <c r="I99259">
        <v>8.9600000000000009</v>
      </c>
      <c r="J99259">
        <v>8.89</v>
      </c>
      <c r="K99259">
        <v>4986</v>
      </c>
      <c r="L99259">
        <v>21</v>
      </c>
      <c r="M99259" t="s">
        <v>178</v>
      </c>
    </row>
    <row r="99260" spans="1:13" hidden="1" x14ac:dyDescent="0.25">
      <c r="A99260" s="3">
        <v>43026</v>
      </c>
      <c r="B99260" s="16">
        <v>61500</v>
      </c>
      <c r="C99260">
        <v>95427.39</v>
      </c>
      <c r="D99260">
        <v>95429.62</v>
      </c>
      <c r="E99260">
        <v>7.01</v>
      </c>
      <c r="F99260">
        <v>7.0049999999999999</v>
      </c>
      <c r="G99260" s="3">
        <v>43283</v>
      </c>
      <c r="H99260">
        <v>171</v>
      </c>
      <c r="I99260">
        <v>7.0149999999999997</v>
      </c>
      <c r="J99260">
        <v>7</v>
      </c>
      <c r="K99260">
        <v>523</v>
      </c>
      <c r="L99260">
        <v>9</v>
      </c>
      <c r="M99260" t="s">
        <v>212</v>
      </c>
    </row>
    <row r="99261" spans="1:13" hidden="1" x14ac:dyDescent="0.25">
      <c r="A99261" s="3">
        <v>43026</v>
      </c>
      <c r="B99261" s="16">
        <v>112180</v>
      </c>
      <c r="C99261">
        <v>84100.96</v>
      </c>
      <c r="D99261">
        <v>84118.24</v>
      </c>
      <c r="E99261">
        <v>8.19</v>
      </c>
      <c r="F99261">
        <v>8.2100000000000009</v>
      </c>
      <c r="G99261" s="3">
        <v>43832</v>
      </c>
      <c r="H99261">
        <v>541</v>
      </c>
      <c r="I99261">
        <v>8.24</v>
      </c>
      <c r="J99261">
        <v>8.17</v>
      </c>
      <c r="K99261">
        <v>3832</v>
      </c>
      <c r="L99261">
        <v>17</v>
      </c>
      <c r="M99261" t="s">
        <v>179</v>
      </c>
    </row>
    <row r="99262" spans="1:13" hidden="1" x14ac:dyDescent="0.25">
      <c r="A99262" s="3">
        <v>43026</v>
      </c>
      <c r="B99262" s="16">
        <v>122560</v>
      </c>
      <c r="C99262">
        <v>91998.04</v>
      </c>
      <c r="D99262">
        <v>91995.07</v>
      </c>
      <c r="E99262">
        <v>7.26</v>
      </c>
      <c r="F99262">
        <v>7.26</v>
      </c>
      <c r="G99262" s="3">
        <v>43467</v>
      </c>
      <c r="H99262">
        <v>293</v>
      </c>
      <c r="I99262">
        <v>7.27</v>
      </c>
      <c r="J99262">
        <v>7.24</v>
      </c>
      <c r="K99262">
        <v>1753</v>
      </c>
      <c r="L99262">
        <v>13</v>
      </c>
      <c r="M99262" t="s">
        <v>168</v>
      </c>
    </row>
    <row r="99263" spans="1:13" hidden="1" x14ac:dyDescent="0.25">
      <c r="A99263" s="3">
        <v>43026</v>
      </c>
      <c r="B99263" s="16">
        <v>56990</v>
      </c>
      <c r="C99263">
        <v>97035.6</v>
      </c>
      <c r="D99263">
        <v>97035.81</v>
      </c>
      <c r="E99263">
        <v>7.07</v>
      </c>
      <c r="F99263">
        <v>7.06</v>
      </c>
      <c r="G99263" s="3">
        <v>43192</v>
      </c>
      <c r="H99263">
        <v>108</v>
      </c>
      <c r="I99263">
        <v>7.0750000000000002</v>
      </c>
      <c r="J99263">
        <v>7.06</v>
      </c>
      <c r="K99263">
        <v>226</v>
      </c>
      <c r="L99263">
        <v>6</v>
      </c>
      <c r="M99263" t="s">
        <v>213</v>
      </c>
    </row>
    <row r="99264" spans="1:13" hidden="1" x14ac:dyDescent="0.25">
      <c r="A99264" s="3">
        <v>43026</v>
      </c>
      <c r="B99264" s="16">
        <v>35525</v>
      </c>
      <c r="C99264">
        <v>98602.14</v>
      </c>
      <c r="D99264">
        <v>98603.9</v>
      </c>
      <c r="E99264">
        <v>7.35</v>
      </c>
      <c r="F99264">
        <v>7.3440000000000003</v>
      </c>
      <c r="G99264" s="3">
        <v>43102</v>
      </c>
      <c r="H99264">
        <v>48</v>
      </c>
      <c r="I99264">
        <v>7.35</v>
      </c>
      <c r="J99264">
        <v>7.34</v>
      </c>
      <c r="K99264">
        <v>93</v>
      </c>
      <c r="L99264">
        <v>3</v>
      </c>
      <c r="M99264" t="s">
        <v>150</v>
      </c>
    </row>
    <row r="99265" spans="1:13" hidden="1" x14ac:dyDescent="0.25">
      <c r="A99265" s="3">
        <v>43027</v>
      </c>
      <c r="B99265" s="16">
        <v>0</v>
      </c>
      <c r="C99265">
        <v>37301.18</v>
      </c>
      <c r="D99265">
        <v>37545.75</v>
      </c>
      <c r="E99265">
        <v>0</v>
      </c>
      <c r="F99265">
        <v>0</v>
      </c>
      <c r="G99265" s="3">
        <v>46755</v>
      </c>
      <c r="H99265">
        <v>2520</v>
      </c>
      <c r="I99265">
        <v>0</v>
      </c>
      <c r="J99265">
        <v>0</v>
      </c>
      <c r="K99265">
        <v>0</v>
      </c>
      <c r="L99265">
        <v>36</v>
      </c>
      <c r="M99265" t="s">
        <v>261</v>
      </c>
    </row>
    <row r="99266" spans="1:13" hidden="1" x14ac:dyDescent="0.25">
      <c r="A99266" s="3">
        <v>43027</v>
      </c>
      <c r="B99266" s="16">
        <v>0</v>
      </c>
      <c r="C99266">
        <v>63777.32</v>
      </c>
      <c r="D99266">
        <v>64039.69</v>
      </c>
      <c r="E99266">
        <v>0</v>
      </c>
      <c r="F99266">
        <v>0</v>
      </c>
      <c r="G99266" s="3">
        <v>44837</v>
      </c>
      <c r="H99266">
        <v>1222</v>
      </c>
      <c r="I99266">
        <v>0</v>
      </c>
      <c r="J99266">
        <v>0</v>
      </c>
      <c r="K99266">
        <v>0</v>
      </c>
      <c r="L99266">
        <v>28</v>
      </c>
      <c r="M99266" t="s">
        <v>283</v>
      </c>
    </row>
    <row r="99267" spans="1:13" hidden="1" x14ac:dyDescent="0.25">
      <c r="A99267" s="3">
        <v>43027</v>
      </c>
      <c r="B99267" s="16">
        <v>0</v>
      </c>
      <c r="C99267">
        <v>30502.799999999999</v>
      </c>
      <c r="D99267">
        <v>30741.37</v>
      </c>
      <c r="E99267">
        <v>0</v>
      </c>
      <c r="F99267">
        <v>0</v>
      </c>
      <c r="G99267" s="3">
        <v>47485</v>
      </c>
      <c r="H99267">
        <v>3011</v>
      </c>
      <c r="I99267">
        <v>0</v>
      </c>
      <c r="J99267">
        <v>0</v>
      </c>
      <c r="K99267">
        <v>0</v>
      </c>
      <c r="L99267">
        <v>38</v>
      </c>
      <c r="M99267" t="s">
        <v>260</v>
      </c>
    </row>
    <row r="99268" spans="1:13" hidden="1" x14ac:dyDescent="0.25">
      <c r="A99268" s="3">
        <v>43027</v>
      </c>
      <c r="B99268" s="16">
        <v>0</v>
      </c>
      <c r="C99268">
        <v>67128.59</v>
      </c>
      <c r="D99268">
        <v>67376.800000000003</v>
      </c>
      <c r="E99268">
        <v>0</v>
      </c>
      <c r="F99268">
        <v>0</v>
      </c>
      <c r="G99268" s="3">
        <v>44652</v>
      </c>
      <c r="H99268">
        <v>1095</v>
      </c>
      <c r="I99268">
        <v>0</v>
      </c>
      <c r="J99268">
        <v>0</v>
      </c>
      <c r="K99268">
        <v>0</v>
      </c>
      <c r="L99268">
        <v>26</v>
      </c>
      <c r="M99268" t="s">
        <v>279</v>
      </c>
    </row>
    <row r="99269" spans="1:13" hidden="1" x14ac:dyDescent="0.25">
      <c r="A99269" s="3">
        <v>43027</v>
      </c>
      <c r="B99269" s="16">
        <v>0</v>
      </c>
      <c r="C99269">
        <v>53531.88</v>
      </c>
      <c r="D99269">
        <v>53851.07</v>
      </c>
      <c r="E99269">
        <v>0</v>
      </c>
      <c r="F99269">
        <v>0</v>
      </c>
      <c r="G99269" s="3">
        <v>45474</v>
      </c>
      <c r="H99269">
        <v>1652</v>
      </c>
      <c r="I99269">
        <v>0</v>
      </c>
      <c r="J99269">
        <v>0</v>
      </c>
      <c r="K99269">
        <v>0</v>
      </c>
      <c r="L99269">
        <v>32</v>
      </c>
      <c r="M99269" t="s">
        <v>226</v>
      </c>
    </row>
    <row r="99270" spans="1:13" hidden="1" x14ac:dyDescent="0.25">
      <c r="A99270" s="3">
        <v>43027</v>
      </c>
      <c r="B99270" s="16">
        <v>0</v>
      </c>
      <c r="C99270">
        <v>59242.01</v>
      </c>
      <c r="D99270">
        <v>59527.93</v>
      </c>
      <c r="E99270">
        <v>0</v>
      </c>
      <c r="F99270">
        <v>0</v>
      </c>
      <c r="G99270" s="3">
        <v>45110</v>
      </c>
      <c r="H99270">
        <v>1406</v>
      </c>
      <c r="I99270">
        <v>0</v>
      </c>
      <c r="J99270">
        <v>0</v>
      </c>
      <c r="K99270">
        <v>0</v>
      </c>
      <c r="L99270">
        <v>30</v>
      </c>
      <c r="M99270" t="s">
        <v>227</v>
      </c>
    </row>
    <row r="99271" spans="1:13" hidden="1" x14ac:dyDescent="0.25">
      <c r="A99271" s="3">
        <v>43027</v>
      </c>
      <c r="B99271" s="16">
        <v>0</v>
      </c>
      <c r="C99271">
        <v>33738.26</v>
      </c>
      <c r="D99271">
        <v>33980.76</v>
      </c>
      <c r="E99271">
        <v>0</v>
      </c>
      <c r="F99271">
        <v>0</v>
      </c>
      <c r="G99271" s="3">
        <v>47120</v>
      </c>
      <c r="H99271">
        <v>2766</v>
      </c>
      <c r="I99271">
        <v>0</v>
      </c>
      <c r="J99271">
        <v>0</v>
      </c>
      <c r="K99271">
        <v>0</v>
      </c>
      <c r="L99271">
        <v>37</v>
      </c>
      <c r="M99271" t="s">
        <v>246</v>
      </c>
    </row>
    <row r="99272" spans="1:13" hidden="1" x14ac:dyDescent="0.25">
      <c r="A99272" s="3">
        <v>43027</v>
      </c>
      <c r="B99272" s="16">
        <v>135</v>
      </c>
      <c r="C99272">
        <v>94278.36</v>
      </c>
      <c r="D99272">
        <v>94292.88</v>
      </c>
      <c r="E99272">
        <v>7.02</v>
      </c>
      <c r="F99272">
        <v>7.02</v>
      </c>
      <c r="G99272" s="3">
        <v>43346</v>
      </c>
      <c r="H99272">
        <v>214</v>
      </c>
      <c r="I99272">
        <v>7.02</v>
      </c>
      <c r="J99272">
        <v>7.02</v>
      </c>
      <c r="K99272">
        <v>1</v>
      </c>
      <c r="L99272">
        <v>11</v>
      </c>
      <c r="M99272" t="s">
        <v>282</v>
      </c>
    </row>
    <row r="99273" spans="1:13" hidden="1" x14ac:dyDescent="0.25">
      <c r="A99273" s="3">
        <v>43027</v>
      </c>
      <c r="B99273" s="16">
        <v>0</v>
      </c>
      <c r="C99273">
        <v>94897.67</v>
      </c>
      <c r="D99273">
        <v>94906.06</v>
      </c>
      <c r="E99273">
        <v>0</v>
      </c>
      <c r="F99273">
        <v>0</v>
      </c>
      <c r="G99273" s="3">
        <v>43313</v>
      </c>
      <c r="H99273">
        <v>191</v>
      </c>
      <c r="I99273">
        <v>0</v>
      </c>
      <c r="J99273">
        <v>0</v>
      </c>
      <c r="K99273">
        <v>0</v>
      </c>
      <c r="L99273">
        <v>10</v>
      </c>
      <c r="M99273" t="s">
        <v>281</v>
      </c>
    </row>
    <row r="99274" spans="1:13" hidden="1" x14ac:dyDescent="0.25">
      <c r="A99274" s="3">
        <v>43027</v>
      </c>
      <c r="B99274" s="16">
        <v>0</v>
      </c>
      <c r="C99274">
        <v>65465.34</v>
      </c>
      <c r="D99274">
        <v>65720.72</v>
      </c>
      <c r="E99274">
        <v>0</v>
      </c>
      <c r="F99274">
        <v>0</v>
      </c>
      <c r="G99274" s="3">
        <v>44743</v>
      </c>
      <c r="H99274">
        <v>1157</v>
      </c>
      <c r="I99274">
        <v>0</v>
      </c>
      <c r="J99274">
        <v>0</v>
      </c>
      <c r="K99274">
        <v>0</v>
      </c>
      <c r="L99274">
        <v>27</v>
      </c>
      <c r="M99274" t="s">
        <v>221</v>
      </c>
    </row>
    <row r="99275" spans="1:13" hidden="1" x14ac:dyDescent="0.25">
      <c r="A99275" s="3">
        <v>43027</v>
      </c>
      <c r="B99275" s="16">
        <v>95</v>
      </c>
      <c r="C99275">
        <v>70537.350000000006</v>
      </c>
      <c r="D99275">
        <v>70769.210000000006</v>
      </c>
      <c r="E99275">
        <v>9.26</v>
      </c>
      <c r="F99275">
        <v>9.19</v>
      </c>
      <c r="G99275" s="3">
        <v>44470</v>
      </c>
      <c r="H99275">
        <v>973</v>
      </c>
      <c r="I99275">
        <v>9.26</v>
      </c>
      <c r="J99275">
        <v>9.19</v>
      </c>
      <c r="K99275">
        <v>9</v>
      </c>
      <c r="L99275">
        <v>24</v>
      </c>
      <c r="M99275" t="s">
        <v>228</v>
      </c>
    </row>
    <row r="99276" spans="1:13" hidden="1" x14ac:dyDescent="0.25">
      <c r="A99276" s="3">
        <v>43027</v>
      </c>
      <c r="B99276" s="16">
        <v>70</v>
      </c>
      <c r="C99276">
        <v>96534.77</v>
      </c>
      <c r="D99276">
        <v>96538.8</v>
      </c>
      <c r="E99276">
        <v>7.01</v>
      </c>
      <c r="F99276">
        <v>7.01</v>
      </c>
      <c r="G99276" s="3">
        <v>43222</v>
      </c>
      <c r="H99276">
        <v>128</v>
      </c>
      <c r="I99276">
        <v>7.01</v>
      </c>
      <c r="J99276">
        <v>7.01</v>
      </c>
      <c r="K99276">
        <v>2</v>
      </c>
      <c r="L99276">
        <v>7</v>
      </c>
      <c r="M99276" t="s">
        <v>278</v>
      </c>
    </row>
    <row r="99277" spans="1:13" hidden="1" x14ac:dyDescent="0.25">
      <c r="A99277" s="3">
        <v>43027</v>
      </c>
      <c r="B99277" s="16">
        <v>15</v>
      </c>
      <c r="C99277">
        <v>74322.44</v>
      </c>
      <c r="D99277">
        <v>74523.88</v>
      </c>
      <c r="E99277">
        <v>9.02</v>
      </c>
      <c r="F99277">
        <v>8.9600000000000009</v>
      </c>
      <c r="G99277" s="3">
        <v>44287</v>
      </c>
      <c r="H99277">
        <v>847</v>
      </c>
      <c r="I99277">
        <v>9.02</v>
      </c>
      <c r="J99277">
        <v>8.9600000000000009</v>
      </c>
      <c r="K99277">
        <v>3</v>
      </c>
      <c r="L99277">
        <v>22</v>
      </c>
      <c r="M99277" t="s">
        <v>229</v>
      </c>
    </row>
    <row r="99278" spans="1:13" hidden="1" x14ac:dyDescent="0.25">
      <c r="A99278" s="3">
        <v>43027</v>
      </c>
      <c r="B99278" s="16">
        <v>0</v>
      </c>
      <c r="C99278">
        <v>96005.18</v>
      </c>
      <c r="D99278">
        <v>96010.9</v>
      </c>
      <c r="E99278">
        <v>0</v>
      </c>
      <c r="F99278">
        <v>0</v>
      </c>
      <c r="G99278" s="3">
        <v>43252</v>
      </c>
      <c r="H99278">
        <v>149</v>
      </c>
      <c r="I99278">
        <v>0</v>
      </c>
      <c r="J99278">
        <v>0</v>
      </c>
      <c r="K99278">
        <v>0</v>
      </c>
      <c r="L99278">
        <v>8</v>
      </c>
      <c r="M99278" t="s">
        <v>280</v>
      </c>
    </row>
    <row r="99279" spans="1:13" hidden="1" x14ac:dyDescent="0.25">
      <c r="A99279" s="3">
        <v>43027</v>
      </c>
      <c r="B99279" s="16">
        <v>1840</v>
      </c>
      <c r="C99279">
        <v>78070.53</v>
      </c>
      <c r="D99279">
        <v>78241.23</v>
      </c>
      <c r="E99279">
        <v>8.77</v>
      </c>
      <c r="F99279">
        <v>8.7200000000000006</v>
      </c>
      <c r="G99279" s="3">
        <v>44105</v>
      </c>
      <c r="H99279">
        <v>727</v>
      </c>
      <c r="I99279">
        <v>8.7799999999999994</v>
      </c>
      <c r="J99279">
        <v>8.7100000000000009</v>
      </c>
      <c r="K99279">
        <v>65</v>
      </c>
      <c r="L99279">
        <v>20</v>
      </c>
      <c r="M99279" t="s">
        <v>196</v>
      </c>
    </row>
    <row r="99280" spans="1:13" hidden="1" x14ac:dyDescent="0.25">
      <c r="A99280" s="3">
        <v>43027</v>
      </c>
      <c r="B99280" s="16">
        <v>2195</v>
      </c>
      <c r="C99280">
        <v>56276.22</v>
      </c>
      <c r="D99280">
        <v>56580.86</v>
      </c>
      <c r="E99280">
        <v>9.7799999999999994</v>
      </c>
      <c r="F99280">
        <v>9.68</v>
      </c>
      <c r="G99280" s="3">
        <v>45293</v>
      </c>
      <c r="H99280">
        <v>1529</v>
      </c>
      <c r="I99280">
        <v>9.7899999999999991</v>
      </c>
      <c r="J99280">
        <v>9.68</v>
      </c>
      <c r="K99280">
        <v>59</v>
      </c>
      <c r="L99280">
        <v>31</v>
      </c>
      <c r="M99280" t="s">
        <v>194</v>
      </c>
    </row>
    <row r="99281" spans="1:13" hidden="1" x14ac:dyDescent="0.25">
      <c r="A99281" s="3">
        <v>43027</v>
      </c>
      <c r="B99281" s="16">
        <v>5695</v>
      </c>
      <c r="C99281">
        <v>45792.19</v>
      </c>
      <c r="D99281">
        <v>46085.73</v>
      </c>
      <c r="E99281">
        <v>10.01</v>
      </c>
      <c r="F99281">
        <v>9.93</v>
      </c>
      <c r="G99281" s="3">
        <v>46024</v>
      </c>
      <c r="H99281">
        <v>2027</v>
      </c>
      <c r="I99281">
        <v>10.01</v>
      </c>
      <c r="J99281">
        <v>9.93</v>
      </c>
      <c r="K99281">
        <v>23</v>
      </c>
      <c r="L99281">
        <v>34</v>
      </c>
      <c r="M99281" t="s">
        <v>241</v>
      </c>
    </row>
    <row r="99282" spans="1:13" hidden="1" x14ac:dyDescent="0.25">
      <c r="A99282" s="3">
        <v>43027</v>
      </c>
      <c r="B99282" s="16">
        <v>2705</v>
      </c>
      <c r="C99282">
        <v>98054.44</v>
      </c>
      <c r="D99282">
        <v>98057.61</v>
      </c>
      <c r="E99282">
        <v>7.2350000000000003</v>
      </c>
      <c r="F99282">
        <v>7.2050000000000001</v>
      </c>
      <c r="G99282" s="3">
        <v>43132</v>
      </c>
      <c r="H99282">
        <v>68</v>
      </c>
      <c r="I99282">
        <v>7.2350000000000003</v>
      </c>
      <c r="J99282">
        <v>7.2050000000000001</v>
      </c>
      <c r="K99282">
        <v>14</v>
      </c>
      <c r="L99282">
        <v>4</v>
      </c>
      <c r="M99282" t="s">
        <v>276</v>
      </c>
    </row>
    <row r="99283" spans="1:13" hidden="1" x14ac:dyDescent="0.25">
      <c r="A99283" s="3">
        <v>43027</v>
      </c>
      <c r="B99283" s="16">
        <v>10955</v>
      </c>
      <c r="C99283">
        <v>97590.79</v>
      </c>
      <c r="D99283">
        <v>97596.93</v>
      </c>
      <c r="E99283">
        <v>7.1449999999999996</v>
      </c>
      <c r="F99283">
        <v>7.14</v>
      </c>
      <c r="G99283" s="3">
        <v>43160</v>
      </c>
      <c r="H99283">
        <v>86</v>
      </c>
      <c r="I99283">
        <v>7.1449999999999996</v>
      </c>
      <c r="J99283">
        <v>7.13</v>
      </c>
      <c r="K99283">
        <v>11</v>
      </c>
      <c r="L99283">
        <v>5</v>
      </c>
      <c r="M99283" t="s">
        <v>277</v>
      </c>
    </row>
    <row r="99284" spans="1:13" hidden="1" x14ac:dyDescent="0.25">
      <c r="A99284" s="3">
        <v>43027</v>
      </c>
      <c r="B99284" s="16">
        <v>155</v>
      </c>
      <c r="C99284">
        <v>82157.399999999994</v>
      </c>
      <c r="D99284">
        <v>82259.850000000006</v>
      </c>
      <c r="E99284">
        <v>8.41</v>
      </c>
      <c r="F99284">
        <v>8.36</v>
      </c>
      <c r="G99284" s="3">
        <v>43922</v>
      </c>
      <c r="H99284">
        <v>602</v>
      </c>
      <c r="I99284">
        <v>8.41</v>
      </c>
      <c r="J99284">
        <v>8.35</v>
      </c>
      <c r="K99284">
        <v>21</v>
      </c>
      <c r="L99284">
        <v>18</v>
      </c>
      <c r="M99284" t="s">
        <v>230</v>
      </c>
    </row>
    <row r="99285" spans="1:13" hidden="1" x14ac:dyDescent="0.25">
      <c r="A99285" s="3">
        <v>43027</v>
      </c>
      <c r="B99285" s="16">
        <v>15195</v>
      </c>
      <c r="C99285">
        <v>68804.95</v>
      </c>
      <c r="D99285">
        <v>69045.36</v>
      </c>
      <c r="E99285">
        <v>9.35</v>
      </c>
      <c r="F99285">
        <v>9.25</v>
      </c>
      <c r="G99285" s="3">
        <v>44564</v>
      </c>
      <c r="H99285">
        <v>1034</v>
      </c>
      <c r="I99285">
        <v>9.3800000000000008</v>
      </c>
      <c r="J99285">
        <v>9.25</v>
      </c>
      <c r="K99285">
        <v>731</v>
      </c>
      <c r="L99285">
        <v>25</v>
      </c>
      <c r="M99285" t="s">
        <v>145</v>
      </c>
    </row>
    <row r="99286" spans="1:13" hidden="1" x14ac:dyDescent="0.25">
      <c r="A99286" s="3">
        <v>43027</v>
      </c>
      <c r="B99286" s="16">
        <v>43425</v>
      </c>
      <c r="C99286">
        <v>72414.039999999994</v>
      </c>
      <c r="D99286">
        <v>72636.570000000007</v>
      </c>
      <c r="E99286">
        <v>9.15</v>
      </c>
      <c r="F99286">
        <v>9.08</v>
      </c>
      <c r="G99286" s="3">
        <v>44378</v>
      </c>
      <c r="H99286">
        <v>909</v>
      </c>
      <c r="I99286">
        <v>9.1999999999999993</v>
      </c>
      <c r="J99286">
        <v>9.08</v>
      </c>
      <c r="K99286">
        <v>854</v>
      </c>
      <c r="L99286">
        <v>23</v>
      </c>
      <c r="M99286" t="s">
        <v>222</v>
      </c>
    </row>
    <row r="99287" spans="1:13" hidden="1" x14ac:dyDescent="0.25">
      <c r="A99287" s="3">
        <v>43027</v>
      </c>
      <c r="B99287" s="16">
        <v>11400</v>
      </c>
      <c r="C99287">
        <v>99168.58</v>
      </c>
      <c r="D99287">
        <v>99169.07</v>
      </c>
      <c r="E99287">
        <v>7.5449999999999999</v>
      </c>
      <c r="F99287">
        <v>7.52</v>
      </c>
      <c r="G99287" s="3">
        <v>43070</v>
      </c>
      <c r="H99287">
        <v>28</v>
      </c>
      <c r="I99287">
        <v>7.5449999999999999</v>
      </c>
      <c r="J99287">
        <v>7.52</v>
      </c>
      <c r="K99287">
        <v>124</v>
      </c>
      <c r="L99287">
        <v>2</v>
      </c>
      <c r="M99287" t="s">
        <v>275</v>
      </c>
    </row>
    <row r="99288" spans="1:13" hidden="1" x14ac:dyDescent="0.25">
      <c r="A99288" s="3">
        <v>43027</v>
      </c>
      <c r="B99288" s="16">
        <v>65315</v>
      </c>
      <c r="C99288">
        <v>86154.27</v>
      </c>
      <c r="D99288">
        <v>86215.66</v>
      </c>
      <c r="E99288">
        <v>8</v>
      </c>
      <c r="F99288">
        <v>7.96</v>
      </c>
      <c r="G99288" s="3">
        <v>43739</v>
      </c>
      <c r="H99288">
        <v>479</v>
      </c>
      <c r="I99288">
        <v>8.02</v>
      </c>
      <c r="J99288">
        <v>7.95</v>
      </c>
      <c r="K99288">
        <v>741</v>
      </c>
      <c r="L99288">
        <v>16</v>
      </c>
      <c r="M99288" t="s">
        <v>231</v>
      </c>
    </row>
    <row r="99289" spans="1:13" hidden="1" x14ac:dyDescent="0.25">
      <c r="A99289" s="3">
        <v>43027</v>
      </c>
      <c r="B99289" s="16">
        <v>21745</v>
      </c>
      <c r="C99289">
        <v>41307.51</v>
      </c>
      <c r="D99289">
        <v>41552.089999999997</v>
      </c>
      <c r="E99289">
        <v>10.11</v>
      </c>
      <c r="F99289">
        <v>10.029999999999999</v>
      </c>
      <c r="G99289" s="3">
        <v>46391</v>
      </c>
      <c r="H99289">
        <v>2273</v>
      </c>
      <c r="I99289">
        <v>10.15</v>
      </c>
      <c r="J99289">
        <v>10.029999999999999</v>
      </c>
      <c r="K99289">
        <v>1025</v>
      </c>
      <c r="L99289">
        <v>35</v>
      </c>
      <c r="M99289" t="s">
        <v>262</v>
      </c>
    </row>
    <row r="99290" spans="1:13" hidden="1" x14ac:dyDescent="0.25">
      <c r="A99290" s="3">
        <v>43027</v>
      </c>
      <c r="B99290" s="16">
        <v>35250</v>
      </c>
      <c r="C99290">
        <v>88292.36</v>
      </c>
      <c r="D99290">
        <v>88332.19</v>
      </c>
      <c r="E99290">
        <v>7.72</v>
      </c>
      <c r="F99290">
        <v>7.7</v>
      </c>
      <c r="G99290" s="3">
        <v>43647</v>
      </c>
      <c r="H99290">
        <v>414</v>
      </c>
      <c r="I99290">
        <v>7.74</v>
      </c>
      <c r="J99290">
        <v>7.68</v>
      </c>
      <c r="K99290">
        <v>1454</v>
      </c>
      <c r="L99290">
        <v>15</v>
      </c>
      <c r="M99290" t="s">
        <v>223</v>
      </c>
    </row>
    <row r="99291" spans="1:13" hidden="1" x14ac:dyDescent="0.25">
      <c r="A99291" s="3">
        <v>43027</v>
      </c>
      <c r="B99291" s="16">
        <v>30430</v>
      </c>
      <c r="C99291">
        <v>50729.75</v>
      </c>
      <c r="D99291">
        <v>51065.41</v>
      </c>
      <c r="E99291">
        <v>9.9</v>
      </c>
      <c r="F99291">
        <v>9.81</v>
      </c>
      <c r="G99291" s="3">
        <v>45659</v>
      </c>
      <c r="H99291">
        <v>1778</v>
      </c>
      <c r="I99291">
        <v>9.94</v>
      </c>
      <c r="J99291">
        <v>9.81</v>
      </c>
      <c r="K99291">
        <v>1774</v>
      </c>
      <c r="L99291">
        <v>33</v>
      </c>
      <c r="M99291" t="s">
        <v>189</v>
      </c>
    </row>
    <row r="99292" spans="1:13" hidden="1" x14ac:dyDescent="0.25">
      <c r="A99292" s="3">
        <v>43027</v>
      </c>
      <c r="B99292" s="16">
        <v>8755</v>
      </c>
      <c r="C99292">
        <v>90210.42</v>
      </c>
      <c r="D99292">
        <v>90256.22</v>
      </c>
      <c r="E99292">
        <v>7.48</v>
      </c>
      <c r="F99292">
        <v>7.44</v>
      </c>
      <c r="G99292" s="3">
        <v>43556</v>
      </c>
      <c r="H99292">
        <v>352</v>
      </c>
      <c r="I99292">
        <v>7.49</v>
      </c>
      <c r="J99292">
        <v>7.44</v>
      </c>
      <c r="K99292">
        <v>179</v>
      </c>
      <c r="L99292">
        <v>14</v>
      </c>
      <c r="M99292" t="s">
        <v>232</v>
      </c>
    </row>
    <row r="99293" spans="1:13" hidden="1" x14ac:dyDescent="0.25">
      <c r="A99293" s="3">
        <v>43027</v>
      </c>
      <c r="B99293" s="16">
        <v>60470</v>
      </c>
      <c r="C99293">
        <v>62203.53</v>
      </c>
      <c r="D99293">
        <v>62472.05</v>
      </c>
      <c r="E99293">
        <v>9.59</v>
      </c>
      <c r="F99293">
        <v>9.5</v>
      </c>
      <c r="G99293" s="3">
        <v>44928</v>
      </c>
      <c r="H99293">
        <v>1283</v>
      </c>
      <c r="I99293">
        <v>9.6300000000000008</v>
      </c>
      <c r="J99293">
        <v>9.5</v>
      </c>
      <c r="K99293">
        <v>2757</v>
      </c>
      <c r="L99293">
        <v>29</v>
      </c>
      <c r="M99293" t="s">
        <v>195</v>
      </c>
    </row>
    <row r="99294" spans="1:13" hidden="1" x14ac:dyDescent="0.25">
      <c r="A99294" s="3">
        <v>43027</v>
      </c>
      <c r="B99294" s="16">
        <v>18123</v>
      </c>
      <c r="C99294">
        <v>93772.81</v>
      </c>
      <c r="D99294">
        <v>93793.87</v>
      </c>
      <c r="E99294">
        <v>7.0650000000000004</v>
      </c>
      <c r="F99294">
        <v>7.0549999999999997</v>
      </c>
      <c r="G99294" s="3">
        <v>43374</v>
      </c>
      <c r="H99294">
        <v>233</v>
      </c>
      <c r="I99294">
        <v>7.09</v>
      </c>
      <c r="J99294">
        <v>7.05</v>
      </c>
      <c r="K99294">
        <v>380</v>
      </c>
      <c r="L99294">
        <v>12</v>
      </c>
      <c r="M99294" t="s">
        <v>216</v>
      </c>
    </row>
    <row r="99295" spans="1:13" hidden="1" x14ac:dyDescent="0.25">
      <c r="A99295" s="3">
        <v>43027</v>
      </c>
      <c r="B99295" s="16">
        <v>501520</v>
      </c>
      <c r="C99295">
        <v>99731.63</v>
      </c>
      <c r="D99295">
        <v>99731.29</v>
      </c>
      <c r="E99295">
        <v>7.8170000000000002</v>
      </c>
      <c r="F99295">
        <v>7.8230000000000004</v>
      </c>
      <c r="G99295" s="3">
        <v>43040</v>
      </c>
      <c r="H99295">
        <v>9</v>
      </c>
      <c r="I99295">
        <v>7.83</v>
      </c>
      <c r="J99295">
        <v>7.8150000000000004</v>
      </c>
      <c r="K99295">
        <v>27</v>
      </c>
      <c r="L99295">
        <v>1</v>
      </c>
      <c r="M99295" t="s">
        <v>274</v>
      </c>
    </row>
    <row r="99296" spans="1:13" hidden="1" x14ac:dyDescent="0.25">
      <c r="A99296" s="3">
        <v>43027</v>
      </c>
      <c r="B99296" s="16">
        <v>25353</v>
      </c>
      <c r="C99296">
        <v>80171.48</v>
      </c>
      <c r="D99296">
        <v>80311.42</v>
      </c>
      <c r="E99296">
        <v>8.58</v>
      </c>
      <c r="F99296">
        <v>8.5299999999999994</v>
      </c>
      <c r="G99296" s="3">
        <v>44013</v>
      </c>
      <c r="H99296">
        <v>663</v>
      </c>
      <c r="I99296">
        <v>8.6199999999999992</v>
      </c>
      <c r="J99296">
        <v>8.52</v>
      </c>
      <c r="K99296">
        <v>1042</v>
      </c>
      <c r="L99296">
        <v>19</v>
      </c>
      <c r="M99296" t="s">
        <v>211</v>
      </c>
    </row>
    <row r="99297" spans="1:13" hidden="1" x14ac:dyDescent="0.25">
      <c r="A99297" s="3">
        <v>43027</v>
      </c>
      <c r="B99297" s="16">
        <v>200308</v>
      </c>
      <c r="C99297">
        <v>76185.27</v>
      </c>
      <c r="D99297">
        <v>76366.03</v>
      </c>
      <c r="E99297">
        <v>8.91</v>
      </c>
      <c r="F99297">
        <v>8.82</v>
      </c>
      <c r="G99297" s="3">
        <v>44200</v>
      </c>
      <c r="H99297">
        <v>787</v>
      </c>
      <c r="I99297">
        <v>8.93</v>
      </c>
      <c r="J99297">
        <v>8.82</v>
      </c>
      <c r="K99297">
        <v>5969</v>
      </c>
      <c r="L99297">
        <v>21</v>
      </c>
      <c r="M99297" t="s">
        <v>178</v>
      </c>
    </row>
    <row r="99298" spans="1:13" hidden="1" x14ac:dyDescent="0.25">
      <c r="A99298" s="3">
        <v>43027</v>
      </c>
      <c r="B99298" s="16">
        <v>81425</v>
      </c>
      <c r="C99298">
        <v>95459.25</v>
      </c>
      <c r="D99298">
        <v>95467.53</v>
      </c>
      <c r="E99298">
        <v>7.0049999999999999</v>
      </c>
      <c r="F99298">
        <v>6.98</v>
      </c>
      <c r="G99298" s="3">
        <v>43283</v>
      </c>
      <c r="H99298">
        <v>170</v>
      </c>
      <c r="I99298">
        <v>7.01</v>
      </c>
      <c r="J99298">
        <v>6.98</v>
      </c>
      <c r="K99298">
        <v>601</v>
      </c>
      <c r="L99298">
        <v>9</v>
      </c>
      <c r="M99298" t="s">
        <v>212</v>
      </c>
    </row>
    <row r="99299" spans="1:13" hidden="1" x14ac:dyDescent="0.25">
      <c r="A99299" s="3">
        <v>43027</v>
      </c>
      <c r="B99299" s="16">
        <v>137021</v>
      </c>
      <c r="C99299">
        <v>84144.36</v>
      </c>
      <c r="D99299">
        <v>84212.73</v>
      </c>
      <c r="E99299">
        <v>8.18</v>
      </c>
      <c r="F99299">
        <v>8.15</v>
      </c>
      <c r="G99299" s="3">
        <v>43832</v>
      </c>
      <c r="H99299">
        <v>540</v>
      </c>
      <c r="I99299">
        <v>8.2200000000000006</v>
      </c>
      <c r="J99299">
        <v>8.14</v>
      </c>
      <c r="K99299">
        <v>4170</v>
      </c>
      <c r="L99299">
        <v>17</v>
      </c>
      <c r="M99299" t="s">
        <v>179</v>
      </c>
    </row>
    <row r="99300" spans="1:13" hidden="1" x14ac:dyDescent="0.25">
      <c r="A99300" s="3">
        <v>43027</v>
      </c>
      <c r="B99300" s="16">
        <v>172905</v>
      </c>
      <c r="C99300">
        <v>92023.63</v>
      </c>
      <c r="D99300">
        <v>92051.199999999997</v>
      </c>
      <c r="E99300">
        <v>7.26</v>
      </c>
      <c r="F99300">
        <v>7.23</v>
      </c>
      <c r="G99300" s="3">
        <v>43467</v>
      </c>
      <c r="H99300">
        <v>292</v>
      </c>
      <c r="I99300">
        <v>7.27</v>
      </c>
      <c r="J99300">
        <v>7.22</v>
      </c>
      <c r="K99300">
        <v>2569</v>
      </c>
      <c r="L99300">
        <v>13</v>
      </c>
      <c r="M99300" t="s">
        <v>168</v>
      </c>
    </row>
    <row r="99301" spans="1:13" hidden="1" x14ac:dyDescent="0.25">
      <c r="A99301" s="3">
        <v>43027</v>
      </c>
      <c r="B99301" s="16">
        <v>49080</v>
      </c>
      <c r="C99301">
        <v>97065.94</v>
      </c>
      <c r="D99301">
        <v>97068.06</v>
      </c>
      <c r="E99301">
        <v>7.06</v>
      </c>
      <c r="F99301">
        <v>7.0549999999999997</v>
      </c>
      <c r="G99301" s="3">
        <v>43192</v>
      </c>
      <c r="H99301">
        <v>107</v>
      </c>
      <c r="I99301">
        <v>7.0650000000000004</v>
      </c>
      <c r="J99301">
        <v>7.05</v>
      </c>
      <c r="K99301">
        <v>180</v>
      </c>
      <c r="L99301">
        <v>6</v>
      </c>
      <c r="M99301" t="s">
        <v>213</v>
      </c>
    </row>
    <row r="99302" spans="1:13" hidden="1" x14ac:dyDescent="0.25">
      <c r="A99302" s="3">
        <v>43027</v>
      </c>
      <c r="B99302" s="16">
        <v>55260</v>
      </c>
      <c r="C99302">
        <v>98634.52</v>
      </c>
      <c r="D99302">
        <v>98634.85</v>
      </c>
      <c r="E99302">
        <v>7.3250000000000002</v>
      </c>
      <c r="F99302">
        <v>7.32</v>
      </c>
      <c r="G99302" s="3">
        <v>43102</v>
      </c>
      <c r="H99302">
        <v>47</v>
      </c>
      <c r="I99302">
        <v>7.327</v>
      </c>
      <c r="J99302">
        <v>7.32</v>
      </c>
      <c r="K99302">
        <v>68</v>
      </c>
      <c r="L99302">
        <v>3</v>
      </c>
      <c r="M99302" t="s">
        <v>150</v>
      </c>
    </row>
    <row r="99303" spans="1:13" hidden="1" x14ac:dyDescent="0.25">
      <c r="A99303" s="3">
        <v>43028</v>
      </c>
      <c r="B99303" s="16">
        <v>0</v>
      </c>
      <c r="C99303">
        <v>37557.410000000003</v>
      </c>
      <c r="D99303">
        <v>37560.11</v>
      </c>
      <c r="E99303">
        <v>0</v>
      </c>
      <c r="F99303">
        <v>0</v>
      </c>
      <c r="G99303" s="3">
        <v>46755</v>
      </c>
      <c r="H99303">
        <v>2519</v>
      </c>
      <c r="I99303">
        <v>0</v>
      </c>
      <c r="J99303">
        <v>0</v>
      </c>
      <c r="K99303">
        <v>0</v>
      </c>
      <c r="L99303">
        <v>36</v>
      </c>
      <c r="M99303" t="s">
        <v>261</v>
      </c>
    </row>
    <row r="99304" spans="1:13" hidden="1" x14ac:dyDescent="0.25">
      <c r="A99304" s="3">
        <v>43028</v>
      </c>
      <c r="B99304" s="16">
        <v>0</v>
      </c>
      <c r="C99304">
        <v>64059.57</v>
      </c>
      <c r="D99304">
        <v>63970.43</v>
      </c>
      <c r="E99304">
        <v>0</v>
      </c>
      <c r="F99304">
        <v>0</v>
      </c>
      <c r="G99304" s="3">
        <v>44837</v>
      </c>
      <c r="H99304">
        <v>1221</v>
      </c>
      <c r="I99304">
        <v>0</v>
      </c>
      <c r="J99304">
        <v>0</v>
      </c>
      <c r="K99304">
        <v>0</v>
      </c>
      <c r="L99304">
        <v>28</v>
      </c>
      <c r="M99304" t="s">
        <v>283</v>
      </c>
    </row>
    <row r="99305" spans="1:13" hidden="1" x14ac:dyDescent="0.25">
      <c r="A99305" s="3">
        <v>43028</v>
      </c>
      <c r="B99305" s="16">
        <v>0</v>
      </c>
      <c r="C99305">
        <v>30750.92</v>
      </c>
      <c r="D99305">
        <v>30753.22</v>
      </c>
      <c r="E99305">
        <v>0</v>
      </c>
      <c r="F99305">
        <v>0</v>
      </c>
      <c r="G99305" s="3">
        <v>47485</v>
      </c>
      <c r="H99305">
        <v>3010</v>
      </c>
      <c r="I99305">
        <v>0</v>
      </c>
      <c r="J99305">
        <v>0</v>
      </c>
      <c r="K99305">
        <v>0</v>
      </c>
      <c r="L99305">
        <v>38</v>
      </c>
      <c r="M99305" t="s">
        <v>260</v>
      </c>
    </row>
    <row r="99306" spans="1:13" hidden="1" x14ac:dyDescent="0.25">
      <c r="A99306" s="3">
        <v>43028</v>
      </c>
      <c r="B99306" s="16">
        <v>0</v>
      </c>
      <c r="C99306">
        <v>67397.72</v>
      </c>
      <c r="D99306">
        <v>67297.09</v>
      </c>
      <c r="E99306">
        <v>0</v>
      </c>
      <c r="F99306">
        <v>0</v>
      </c>
      <c r="G99306" s="3">
        <v>44652</v>
      </c>
      <c r="H99306">
        <v>1094</v>
      </c>
      <c r="I99306">
        <v>0</v>
      </c>
      <c r="J99306">
        <v>0</v>
      </c>
      <c r="K99306">
        <v>0</v>
      </c>
      <c r="L99306">
        <v>26</v>
      </c>
      <c r="M99306" t="s">
        <v>279</v>
      </c>
    </row>
    <row r="99307" spans="1:13" hidden="1" x14ac:dyDescent="0.25">
      <c r="A99307" s="3">
        <v>43028</v>
      </c>
      <c r="B99307" s="16">
        <v>0</v>
      </c>
      <c r="C99307">
        <v>53867.79</v>
      </c>
      <c r="D99307">
        <v>53773.03</v>
      </c>
      <c r="E99307">
        <v>0</v>
      </c>
      <c r="F99307">
        <v>0</v>
      </c>
      <c r="G99307" s="3">
        <v>45474</v>
      </c>
      <c r="H99307">
        <v>1651</v>
      </c>
      <c r="I99307">
        <v>0</v>
      </c>
      <c r="J99307">
        <v>0</v>
      </c>
      <c r="K99307">
        <v>0</v>
      </c>
      <c r="L99307">
        <v>32</v>
      </c>
      <c r="M99307" t="s">
        <v>226</v>
      </c>
    </row>
    <row r="99308" spans="1:13" hidden="1" x14ac:dyDescent="0.25">
      <c r="A99308" s="3">
        <v>43028</v>
      </c>
      <c r="B99308" s="16">
        <v>0</v>
      </c>
      <c r="C99308">
        <v>59546.41</v>
      </c>
      <c r="D99308">
        <v>59457.24</v>
      </c>
      <c r="E99308">
        <v>0</v>
      </c>
      <c r="F99308">
        <v>0</v>
      </c>
      <c r="G99308" s="3">
        <v>45110</v>
      </c>
      <c r="H99308">
        <v>1405</v>
      </c>
      <c r="I99308">
        <v>0</v>
      </c>
      <c r="J99308">
        <v>0</v>
      </c>
      <c r="K99308">
        <v>0</v>
      </c>
      <c r="L99308">
        <v>30</v>
      </c>
      <c r="M99308" t="s">
        <v>227</v>
      </c>
    </row>
    <row r="99309" spans="1:13" hidden="1" x14ac:dyDescent="0.25">
      <c r="A99309" s="3">
        <v>43028</v>
      </c>
      <c r="B99309" s="16">
        <v>0</v>
      </c>
      <c r="C99309">
        <v>33991.31</v>
      </c>
      <c r="D99309">
        <v>33993.81</v>
      </c>
      <c r="E99309">
        <v>0</v>
      </c>
      <c r="F99309">
        <v>0</v>
      </c>
      <c r="G99309" s="3">
        <v>47120</v>
      </c>
      <c r="H99309">
        <v>2765</v>
      </c>
      <c r="I99309">
        <v>0</v>
      </c>
      <c r="J99309">
        <v>0</v>
      </c>
      <c r="K99309">
        <v>0</v>
      </c>
      <c r="L99309">
        <v>37</v>
      </c>
      <c r="M99309" t="s">
        <v>246</v>
      </c>
    </row>
    <row r="99310" spans="1:13" hidden="1" x14ac:dyDescent="0.25">
      <c r="A99310" s="3">
        <v>43028</v>
      </c>
      <c r="B99310" s="16">
        <v>0</v>
      </c>
      <c r="C99310">
        <v>94322.16</v>
      </c>
      <c r="D99310">
        <v>94311.47</v>
      </c>
      <c r="E99310">
        <v>0</v>
      </c>
      <c r="F99310">
        <v>0</v>
      </c>
      <c r="G99310" s="3">
        <v>43346</v>
      </c>
      <c r="H99310">
        <v>213</v>
      </c>
      <c r="I99310">
        <v>0</v>
      </c>
      <c r="J99310">
        <v>0</v>
      </c>
      <c r="K99310">
        <v>0</v>
      </c>
      <c r="L99310">
        <v>11</v>
      </c>
      <c r="M99310" t="s">
        <v>282</v>
      </c>
    </row>
    <row r="99311" spans="1:13" hidden="1" x14ac:dyDescent="0.25">
      <c r="A99311" s="3">
        <v>43028</v>
      </c>
      <c r="B99311" s="16">
        <v>0</v>
      </c>
      <c r="C99311">
        <v>94935.53</v>
      </c>
      <c r="D99311">
        <v>94930.15</v>
      </c>
      <c r="E99311">
        <v>0</v>
      </c>
      <c r="F99311">
        <v>0</v>
      </c>
      <c r="G99311" s="3">
        <v>43313</v>
      </c>
      <c r="H99311">
        <v>190</v>
      </c>
      <c r="I99311">
        <v>0</v>
      </c>
      <c r="J99311">
        <v>0</v>
      </c>
      <c r="K99311">
        <v>0</v>
      </c>
      <c r="L99311">
        <v>10</v>
      </c>
      <c r="M99311" t="s">
        <v>281</v>
      </c>
    </row>
    <row r="99312" spans="1:13" hidden="1" x14ac:dyDescent="0.25">
      <c r="A99312" s="3">
        <v>43028</v>
      </c>
      <c r="B99312" s="16">
        <v>0</v>
      </c>
      <c r="C99312">
        <v>65741.13</v>
      </c>
      <c r="D99312">
        <v>65645.98</v>
      </c>
      <c r="E99312">
        <v>0</v>
      </c>
      <c r="F99312">
        <v>0</v>
      </c>
      <c r="G99312" s="3">
        <v>44743</v>
      </c>
      <c r="H99312">
        <v>1156</v>
      </c>
      <c r="I99312">
        <v>0</v>
      </c>
      <c r="J99312">
        <v>0</v>
      </c>
      <c r="K99312">
        <v>0</v>
      </c>
      <c r="L99312">
        <v>27</v>
      </c>
      <c r="M99312" t="s">
        <v>221</v>
      </c>
    </row>
    <row r="99313" spans="1:13" hidden="1" x14ac:dyDescent="0.25">
      <c r="A99313" s="3">
        <v>43028</v>
      </c>
      <c r="B99313" s="16">
        <v>740</v>
      </c>
      <c r="C99313">
        <v>70791.179999999993</v>
      </c>
      <c r="D99313">
        <v>70692.11</v>
      </c>
      <c r="E99313">
        <v>9.24</v>
      </c>
      <c r="F99313">
        <v>9.24</v>
      </c>
      <c r="G99313" s="3">
        <v>44470</v>
      </c>
      <c r="H99313">
        <v>972</v>
      </c>
      <c r="I99313">
        <v>9.24</v>
      </c>
      <c r="J99313">
        <v>9.2200000000000006</v>
      </c>
      <c r="K99313">
        <v>17</v>
      </c>
      <c r="L99313">
        <v>24</v>
      </c>
      <c r="M99313" t="s">
        <v>228</v>
      </c>
    </row>
    <row r="99314" spans="1:13" hidden="1" x14ac:dyDescent="0.25">
      <c r="A99314" s="3">
        <v>43028</v>
      </c>
      <c r="B99314" s="16">
        <v>55</v>
      </c>
      <c r="C99314">
        <v>96568.78</v>
      </c>
      <c r="D99314">
        <v>96562.9</v>
      </c>
      <c r="E99314">
        <v>7.01</v>
      </c>
      <c r="F99314">
        <v>7.01</v>
      </c>
      <c r="G99314" s="3">
        <v>43222</v>
      </c>
      <c r="H99314">
        <v>127</v>
      </c>
      <c r="I99314">
        <v>7.01</v>
      </c>
      <c r="J99314">
        <v>7.01</v>
      </c>
      <c r="K99314">
        <v>11</v>
      </c>
      <c r="L99314">
        <v>7</v>
      </c>
      <c r="M99314" t="s">
        <v>278</v>
      </c>
    </row>
    <row r="99315" spans="1:13" hidden="1" x14ac:dyDescent="0.25">
      <c r="A99315" s="3">
        <v>43028</v>
      </c>
      <c r="B99315" s="16">
        <v>50</v>
      </c>
      <c r="C99315">
        <v>74547.02</v>
      </c>
      <c r="D99315">
        <v>74455.59</v>
      </c>
      <c r="E99315">
        <v>8.9600000000000009</v>
      </c>
      <c r="F99315">
        <v>8.98</v>
      </c>
      <c r="G99315" s="3">
        <v>44287</v>
      </c>
      <c r="H99315">
        <v>846</v>
      </c>
      <c r="I99315">
        <v>9</v>
      </c>
      <c r="J99315">
        <v>8.9600000000000009</v>
      </c>
      <c r="K99315">
        <v>8</v>
      </c>
      <c r="L99315">
        <v>22</v>
      </c>
      <c r="M99315" t="s">
        <v>229</v>
      </c>
    </row>
    <row r="99316" spans="1:13" hidden="1" x14ac:dyDescent="0.25">
      <c r="A99316" s="3">
        <v>43028</v>
      </c>
      <c r="B99316" s="16">
        <v>0</v>
      </c>
      <c r="C99316">
        <v>96040.71</v>
      </c>
      <c r="D99316">
        <v>96035</v>
      </c>
      <c r="E99316">
        <v>0</v>
      </c>
      <c r="F99316">
        <v>0</v>
      </c>
      <c r="G99316" s="3">
        <v>43252</v>
      </c>
      <c r="H99316">
        <v>148</v>
      </c>
      <c r="I99316">
        <v>0</v>
      </c>
      <c r="J99316">
        <v>0</v>
      </c>
      <c r="K99316">
        <v>0</v>
      </c>
      <c r="L99316">
        <v>8</v>
      </c>
      <c r="M99316" t="s">
        <v>280</v>
      </c>
    </row>
    <row r="99317" spans="1:13" hidden="1" x14ac:dyDescent="0.25">
      <c r="A99317" s="3">
        <v>43028</v>
      </c>
      <c r="B99317" s="16">
        <v>220</v>
      </c>
      <c r="C99317">
        <v>78265.52</v>
      </c>
      <c r="D99317">
        <v>78193.33</v>
      </c>
      <c r="E99317">
        <v>8.75</v>
      </c>
      <c r="F99317">
        <v>8.75</v>
      </c>
      <c r="G99317" s="3">
        <v>44105</v>
      </c>
      <c r="H99317">
        <v>726</v>
      </c>
      <c r="I99317">
        <v>8.76</v>
      </c>
      <c r="J99317">
        <v>8.75</v>
      </c>
      <c r="K99317">
        <v>7</v>
      </c>
      <c r="L99317">
        <v>20</v>
      </c>
      <c r="M99317" t="s">
        <v>196</v>
      </c>
    </row>
    <row r="99318" spans="1:13" hidden="1" x14ac:dyDescent="0.25">
      <c r="A99318" s="3">
        <v>43028</v>
      </c>
      <c r="B99318" s="16">
        <v>85</v>
      </c>
      <c r="C99318">
        <v>56598.43</v>
      </c>
      <c r="D99318">
        <v>56506.28</v>
      </c>
      <c r="E99318">
        <v>9.67</v>
      </c>
      <c r="F99318">
        <v>9.6999999999999993</v>
      </c>
      <c r="G99318" s="3">
        <v>45293</v>
      </c>
      <c r="H99318">
        <v>1528</v>
      </c>
      <c r="I99318">
        <v>9.7200000000000006</v>
      </c>
      <c r="J99318">
        <v>9.67</v>
      </c>
      <c r="K99318">
        <v>16</v>
      </c>
      <c r="L99318">
        <v>31</v>
      </c>
      <c r="M99318" t="s">
        <v>194</v>
      </c>
    </row>
    <row r="99319" spans="1:13" hidden="1" x14ac:dyDescent="0.25">
      <c r="A99319" s="3">
        <v>43028</v>
      </c>
      <c r="B99319" s="16">
        <v>80</v>
      </c>
      <c r="C99319">
        <v>46100.04</v>
      </c>
      <c r="D99319">
        <v>46068.79</v>
      </c>
      <c r="E99319">
        <v>9.92</v>
      </c>
      <c r="F99319">
        <v>9.94</v>
      </c>
      <c r="G99319" s="3">
        <v>46024</v>
      </c>
      <c r="H99319">
        <v>2026</v>
      </c>
      <c r="I99319">
        <v>9.9600000000000009</v>
      </c>
      <c r="J99319">
        <v>9.92</v>
      </c>
      <c r="K99319">
        <v>15</v>
      </c>
      <c r="L99319">
        <v>34</v>
      </c>
      <c r="M99319" t="s">
        <v>241</v>
      </c>
    </row>
    <row r="99320" spans="1:13" hidden="1" x14ac:dyDescent="0.25">
      <c r="A99320" s="3">
        <v>43028</v>
      </c>
      <c r="B99320" s="16">
        <v>20795</v>
      </c>
      <c r="C99320">
        <v>98088.06</v>
      </c>
      <c r="D99320">
        <v>98087.25</v>
      </c>
      <c r="E99320">
        <v>7.2050000000000001</v>
      </c>
      <c r="F99320">
        <v>7.1950000000000003</v>
      </c>
      <c r="G99320" s="3">
        <v>43132</v>
      </c>
      <c r="H99320">
        <v>67</v>
      </c>
      <c r="I99320">
        <v>7.2050000000000001</v>
      </c>
      <c r="J99320">
        <v>7.1950000000000003</v>
      </c>
      <c r="K99320">
        <v>65</v>
      </c>
      <c r="L99320">
        <v>4</v>
      </c>
      <c r="M99320" t="s">
        <v>276</v>
      </c>
    </row>
    <row r="99321" spans="1:13" hidden="1" x14ac:dyDescent="0.25">
      <c r="A99321" s="3">
        <v>43028</v>
      </c>
      <c r="B99321" s="16">
        <v>1265</v>
      </c>
      <c r="C99321">
        <v>97627.23</v>
      </c>
      <c r="D99321">
        <v>97626.79</v>
      </c>
      <c r="E99321">
        <v>7.13</v>
      </c>
      <c r="F99321">
        <v>7.13</v>
      </c>
      <c r="G99321" s="3">
        <v>43160</v>
      </c>
      <c r="H99321">
        <v>85</v>
      </c>
      <c r="I99321">
        <v>7.13</v>
      </c>
      <c r="J99321">
        <v>7.125</v>
      </c>
      <c r="K99321">
        <v>23</v>
      </c>
      <c r="L99321">
        <v>5</v>
      </c>
      <c r="M99321" t="s">
        <v>277</v>
      </c>
    </row>
    <row r="99322" spans="1:13" hidden="1" x14ac:dyDescent="0.25">
      <c r="A99322" s="3">
        <v>43028</v>
      </c>
      <c r="B99322" s="16">
        <v>725</v>
      </c>
      <c r="C99322">
        <v>82285.39</v>
      </c>
      <c r="D99322">
        <v>82221.39</v>
      </c>
      <c r="E99322">
        <v>8.3699999999999992</v>
      </c>
      <c r="F99322">
        <v>8.39</v>
      </c>
      <c r="G99322" s="3">
        <v>43922</v>
      </c>
      <c r="H99322">
        <v>601</v>
      </c>
      <c r="I99322">
        <v>8.39</v>
      </c>
      <c r="J99322">
        <v>8.3699999999999992</v>
      </c>
      <c r="K99322">
        <v>79</v>
      </c>
      <c r="L99322">
        <v>18</v>
      </c>
      <c r="M99322" t="s">
        <v>230</v>
      </c>
    </row>
    <row r="99323" spans="1:13" hidden="1" x14ac:dyDescent="0.25">
      <c r="A99323" s="3">
        <v>43028</v>
      </c>
      <c r="B99323" s="16">
        <v>11595</v>
      </c>
      <c r="C99323">
        <v>69066.8</v>
      </c>
      <c r="D99323">
        <v>68964.070000000007</v>
      </c>
      <c r="E99323">
        <v>9.3000000000000007</v>
      </c>
      <c r="F99323">
        <v>9.31</v>
      </c>
      <c r="G99323" s="3">
        <v>44564</v>
      </c>
      <c r="H99323">
        <v>1033</v>
      </c>
      <c r="I99323">
        <v>9.32</v>
      </c>
      <c r="J99323">
        <v>9.26</v>
      </c>
      <c r="K99323">
        <v>666</v>
      </c>
      <c r="L99323">
        <v>25</v>
      </c>
      <c r="M99323" t="s">
        <v>145</v>
      </c>
    </row>
    <row r="99324" spans="1:13" hidden="1" x14ac:dyDescent="0.25">
      <c r="A99324" s="3">
        <v>43028</v>
      </c>
      <c r="B99324" s="16">
        <v>25955</v>
      </c>
      <c r="C99324">
        <v>72659.12</v>
      </c>
      <c r="D99324">
        <v>72563.94</v>
      </c>
      <c r="E99324">
        <v>9.1300000000000008</v>
      </c>
      <c r="F99324">
        <v>9.1300000000000008</v>
      </c>
      <c r="G99324" s="3">
        <v>44378</v>
      </c>
      <c r="H99324">
        <v>908</v>
      </c>
      <c r="I99324">
        <v>9.15</v>
      </c>
      <c r="J99324">
        <v>9.09</v>
      </c>
      <c r="K99324">
        <v>734</v>
      </c>
      <c r="L99324">
        <v>23</v>
      </c>
      <c r="M99324" t="s">
        <v>222</v>
      </c>
    </row>
    <row r="99325" spans="1:13" hidden="1" x14ac:dyDescent="0.25">
      <c r="A99325" s="3">
        <v>43028</v>
      </c>
      <c r="B99325" s="16">
        <v>21235</v>
      </c>
      <c r="C99325">
        <v>99199.86</v>
      </c>
      <c r="D99325">
        <v>99199.14</v>
      </c>
      <c r="E99325">
        <v>7.5</v>
      </c>
      <c r="F99325">
        <v>7.51</v>
      </c>
      <c r="G99325" s="3">
        <v>43070</v>
      </c>
      <c r="H99325">
        <v>27</v>
      </c>
      <c r="I99325">
        <v>7.51</v>
      </c>
      <c r="J99325">
        <v>7.5</v>
      </c>
      <c r="K99325">
        <v>10</v>
      </c>
      <c r="L99325">
        <v>2</v>
      </c>
      <c r="M99325" t="s">
        <v>275</v>
      </c>
    </row>
    <row r="99326" spans="1:13" hidden="1" x14ac:dyDescent="0.25">
      <c r="A99326" s="3">
        <v>43028</v>
      </c>
      <c r="B99326" s="16">
        <v>40376</v>
      </c>
      <c r="C99326">
        <v>86242.43</v>
      </c>
      <c r="D99326">
        <v>86195.58</v>
      </c>
      <c r="E99326">
        <v>7.95</v>
      </c>
      <c r="F99326">
        <v>7.99</v>
      </c>
      <c r="G99326" s="3">
        <v>43739</v>
      </c>
      <c r="H99326">
        <v>478</v>
      </c>
      <c r="I99326">
        <v>8</v>
      </c>
      <c r="J99326">
        <v>7.95</v>
      </c>
      <c r="K99326">
        <v>282</v>
      </c>
      <c r="L99326">
        <v>16</v>
      </c>
      <c r="M99326" t="s">
        <v>231</v>
      </c>
    </row>
    <row r="99327" spans="1:13" hidden="1" x14ac:dyDescent="0.25">
      <c r="A99327" s="3">
        <v>43028</v>
      </c>
      <c r="B99327" s="16">
        <v>24580</v>
      </c>
      <c r="C99327">
        <v>41564.99</v>
      </c>
      <c r="D99327">
        <v>41567.879999999997</v>
      </c>
      <c r="E99327">
        <v>10.07</v>
      </c>
      <c r="F99327">
        <v>10.039999999999999</v>
      </c>
      <c r="G99327" s="3">
        <v>46391</v>
      </c>
      <c r="H99327">
        <v>2272</v>
      </c>
      <c r="I99327">
        <v>10.08</v>
      </c>
      <c r="J99327">
        <v>10.01</v>
      </c>
      <c r="K99327">
        <v>913</v>
      </c>
      <c r="L99327">
        <v>35</v>
      </c>
      <c r="M99327" t="s">
        <v>262</v>
      </c>
    </row>
    <row r="99328" spans="1:13" hidden="1" x14ac:dyDescent="0.25">
      <c r="A99328" s="3">
        <v>43028</v>
      </c>
      <c r="B99328" s="16">
        <v>17145</v>
      </c>
      <c r="C99328">
        <v>88359.62</v>
      </c>
      <c r="D99328">
        <v>88317.06</v>
      </c>
      <c r="E99328">
        <v>7.71</v>
      </c>
      <c r="F99328">
        <v>7.72</v>
      </c>
      <c r="G99328" s="3">
        <v>43647</v>
      </c>
      <c r="H99328">
        <v>413</v>
      </c>
      <c r="I99328">
        <v>7.74</v>
      </c>
      <c r="J99328">
        <v>7.68</v>
      </c>
      <c r="K99328">
        <v>754</v>
      </c>
      <c r="L99328">
        <v>15</v>
      </c>
      <c r="M99328" t="s">
        <v>223</v>
      </c>
    </row>
    <row r="99329" spans="1:13" hidden="1" x14ac:dyDescent="0.25">
      <c r="A99329" s="3">
        <v>43028</v>
      </c>
      <c r="B99329" s="16">
        <v>28920</v>
      </c>
      <c r="C99329">
        <v>51081.27</v>
      </c>
      <c r="D99329">
        <v>50984.44</v>
      </c>
      <c r="E99329">
        <v>9.85</v>
      </c>
      <c r="F99329">
        <v>9.85</v>
      </c>
      <c r="G99329" s="3">
        <v>45659</v>
      </c>
      <c r="H99329">
        <v>1777</v>
      </c>
      <c r="I99329">
        <v>9.8800000000000008</v>
      </c>
      <c r="J99329">
        <v>9.81</v>
      </c>
      <c r="K99329">
        <v>1551</v>
      </c>
      <c r="L99329">
        <v>33</v>
      </c>
      <c r="M99329" t="s">
        <v>189</v>
      </c>
    </row>
    <row r="99330" spans="1:13" hidden="1" x14ac:dyDescent="0.25">
      <c r="A99330" s="3">
        <v>43028</v>
      </c>
      <c r="B99330" s="16">
        <v>6105</v>
      </c>
      <c r="C99330">
        <v>90284.24</v>
      </c>
      <c r="D99330">
        <v>90257.99</v>
      </c>
      <c r="E99330">
        <v>7.45</v>
      </c>
      <c r="F99330">
        <v>7.47</v>
      </c>
      <c r="G99330" s="3">
        <v>43556</v>
      </c>
      <c r="H99330">
        <v>351</v>
      </c>
      <c r="I99330">
        <v>7.48</v>
      </c>
      <c r="J99330">
        <v>7.45</v>
      </c>
      <c r="K99330">
        <v>51</v>
      </c>
      <c r="L99330">
        <v>14</v>
      </c>
      <c r="M99330" t="s">
        <v>232</v>
      </c>
    </row>
    <row r="99331" spans="1:13" hidden="1" x14ac:dyDescent="0.25">
      <c r="A99331" s="3">
        <v>43028</v>
      </c>
      <c r="B99331" s="16">
        <v>49570</v>
      </c>
      <c r="C99331">
        <v>62491.45</v>
      </c>
      <c r="D99331">
        <v>62406.06</v>
      </c>
      <c r="E99331">
        <v>9.5299999999999994</v>
      </c>
      <c r="F99331">
        <v>9.5399999999999991</v>
      </c>
      <c r="G99331" s="3">
        <v>44928</v>
      </c>
      <c r="H99331">
        <v>1282</v>
      </c>
      <c r="I99331">
        <v>9.57</v>
      </c>
      <c r="J99331">
        <v>9.49</v>
      </c>
      <c r="K99331">
        <v>2495</v>
      </c>
      <c r="L99331">
        <v>29</v>
      </c>
      <c r="M99331" t="s">
        <v>195</v>
      </c>
    </row>
    <row r="99332" spans="1:13" hidden="1" x14ac:dyDescent="0.25">
      <c r="A99332" s="3">
        <v>43028</v>
      </c>
      <c r="B99332" s="16">
        <v>25315</v>
      </c>
      <c r="C99332">
        <v>93822.99</v>
      </c>
      <c r="D99332">
        <v>93806.92</v>
      </c>
      <c r="E99332">
        <v>7.0350000000000001</v>
      </c>
      <c r="F99332">
        <v>7.0549999999999997</v>
      </c>
      <c r="G99332" s="3">
        <v>43374</v>
      </c>
      <c r="H99332">
        <v>232</v>
      </c>
      <c r="I99332">
        <v>7.07</v>
      </c>
      <c r="J99332">
        <v>7.0350000000000001</v>
      </c>
      <c r="K99332">
        <v>550</v>
      </c>
      <c r="L99332">
        <v>12</v>
      </c>
      <c r="M99332" t="s">
        <v>216</v>
      </c>
    </row>
    <row r="99333" spans="1:13" hidden="1" x14ac:dyDescent="0.25">
      <c r="A99333" s="3">
        <v>43028</v>
      </c>
      <c r="B99333" s="16">
        <v>17185</v>
      </c>
      <c r="C99333">
        <v>99762.26</v>
      </c>
      <c r="D99333">
        <v>99762.55</v>
      </c>
      <c r="E99333">
        <v>7.7729999999999997</v>
      </c>
      <c r="F99333">
        <v>7.7759999999999998</v>
      </c>
      <c r="G99333" s="3">
        <v>43040</v>
      </c>
      <c r="H99333">
        <v>8</v>
      </c>
      <c r="I99333">
        <v>7.78</v>
      </c>
      <c r="J99333">
        <v>7.77</v>
      </c>
      <c r="K99333">
        <v>12</v>
      </c>
      <c r="L99333">
        <v>1</v>
      </c>
      <c r="M99333" t="s">
        <v>274</v>
      </c>
    </row>
    <row r="99334" spans="1:13" hidden="1" x14ac:dyDescent="0.25">
      <c r="A99334" s="3">
        <v>43028</v>
      </c>
      <c r="B99334" s="16">
        <v>32755</v>
      </c>
      <c r="C99334">
        <v>80336.36</v>
      </c>
      <c r="D99334">
        <v>80297.929999999993</v>
      </c>
      <c r="E99334">
        <v>8.5500000000000007</v>
      </c>
      <c r="F99334">
        <v>8.56</v>
      </c>
      <c r="G99334" s="3">
        <v>44013</v>
      </c>
      <c r="H99334">
        <v>662</v>
      </c>
      <c r="I99334">
        <v>8.58</v>
      </c>
      <c r="J99334">
        <v>8.52</v>
      </c>
      <c r="K99334">
        <v>1360</v>
      </c>
      <c r="L99334">
        <v>19</v>
      </c>
      <c r="M99334" t="s">
        <v>211</v>
      </c>
    </row>
    <row r="99335" spans="1:13" hidden="1" x14ac:dyDescent="0.25">
      <c r="A99335" s="3">
        <v>43028</v>
      </c>
      <c r="B99335" s="16">
        <v>137625</v>
      </c>
      <c r="C99335">
        <v>76389.740000000005</v>
      </c>
      <c r="D99335">
        <v>76302.39</v>
      </c>
      <c r="E99335">
        <v>8.84</v>
      </c>
      <c r="F99335">
        <v>8.8699999999999992</v>
      </c>
      <c r="G99335" s="3">
        <v>44200</v>
      </c>
      <c r="H99335">
        <v>786</v>
      </c>
      <c r="I99335">
        <v>8.89</v>
      </c>
      <c r="J99335">
        <v>8.82</v>
      </c>
      <c r="K99335">
        <v>5639</v>
      </c>
      <c r="L99335">
        <v>21</v>
      </c>
      <c r="M99335" t="s">
        <v>178</v>
      </c>
    </row>
    <row r="99336" spans="1:13" hidden="1" x14ac:dyDescent="0.25">
      <c r="A99336" s="3">
        <v>43028</v>
      </c>
      <c r="B99336" s="16">
        <v>109105</v>
      </c>
      <c r="C99336">
        <v>84238.88</v>
      </c>
      <c r="D99336">
        <v>84204.9</v>
      </c>
      <c r="E99336">
        <v>8.16</v>
      </c>
      <c r="F99336">
        <v>8.18</v>
      </c>
      <c r="G99336" s="3">
        <v>43832</v>
      </c>
      <c r="H99336">
        <v>539</v>
      </c>
      <c r="I99336">
        <v>8.1999999999999993</v>
      </c>
      <c r="J99336">
        <v>8.14</v>
      </c>
      <c r="K99336">
        <v>3837</v>
      </c>
      <c r="L99336">
        <v>17</v>
      </c>
      <c r="M99336" t="s">
        <v>179</v>
      </c>
    </row>
    <row r="99337" spans="1:13" hidden="1" x14ac:dyDescent="0.25">
      <c r="A99337" s="3">
        <v>43028</v>
      </c>
      <c r="B99337" s="16">
        <v>201405</v>
      </c>
      <c r="C99337">
        <v>95497.17</v>
      </c>
      <c r="D99337">
        <v>95496.17</v>
      </c>
      <c r="E99337">
        <v>6.9850000000000003</v>
      </c>
      <c r="F99337">
        <v>6.9850000000000003</v>
      </c>
      <c r="G99337" s="3">
        <v>43283</v>
      </c>
      <c r="H99337">
        <v>169</v>
      </c>
      <c r="I99337">
        <v>6.9950000000000001</v>
      </c>
      <c r="J99337">
        <v>6.97</v>
      </c>
      <c r="K99337">
        <v>943</v>
      </c>
      <c r="L99337">
        <v>9</v>
      </c>
      <c r="M99337" t="s">
        <v>212</v>
      </c>
    </row>
    <row r="99338" spans="1:13" hidden="1" x14ac:dyDescent="0.25">
      <c r="A99338" s="3">
        <v>43028</v>
      </c>
      <c r="B99338" s="16">
        <v>176160</v>
      </c>
      <c r="C99338">
        <v>92079.78</v>
      </c>
      <c r="D99338">
        <v>92066.55</v>
      </c>
      <c r="E99338">
        <v>7.22</v>
      </c>
      <c r="F99338">
        <v>7.24</v>
      </c>
      <c r="G99338" s="3">
        <v>43467</v>
      </c>
      <c r="H99338">
        <v>291</v>
      </c>
      <c r="I99338">
        <v>7.25</v>
      </c>
      <c r="J99338">
        <v>7.21</v>
      </c>
      <c r="K99338">
        <v>2487</v>
      </c>
      <c r="L99338">
        <v>13</v>
      </c>
      <c r="M99338" t="s">
        <v>168</v>
      </c>
    </row>
    <row r="99339" spans="1:13" hidden="1" x14ac:dyDescent="0.25">
      <c r="A99339" s="3">
        <v>43028</v>
      </c>
      <c r="B99339" s="16">
        <v>22487</v>
      </c>
      <c r="C99339">
        <v>97098.2</v>
      </c>
      <c r="D99339">
        <v>97096.28</v>
      </c>
      <c r="E99339">
        <v>7.0250000000000004</v>
      </c>
      <c r="F99339">
        <v>7.0549999999999997</v>
      </c>
      <c r="G99339" s="3">
        <v>43192</v>
      </c>
      <c r="H99339">
        <v>106</v>
      </c>
      <c r="I99339">
        <v>7.0549999999999997</v>
      </c>
      <c r="J99339">
        <v>7.0250000000000004</v>
      </c>
      <c r="K99339">
        <v>162</v>
      </c>
      <c r="L99339">
        <v>6</v>
      </c>
      <c r="M99339" t="s">
        <v>213</v>
      </c>
    </row>
    <row r="99340" spans="1:13" hidden="1" x14ac:dyDescent="0.25">
      <c r="A99340" s="3">
        <v>43028</v>
      </c>
      <c r="B99340" s="16">
        <v>25060</v>
      </c>
      <c r="C99340">
        <v>98665.48</v>
      </c>
      <c r="D99340">
        <v>98665.32</v>
      </c>
      <c r="E99340">
        <v>7.3029999999999999</v>
      </c>
      <c r="F99340">
        <v>7.3090000000000002</v>
      </c>
      <c r="G99340" s="3">
        <v>43102</v>
      </c>
      <c r="H99340">
        <v>46</v>
      </c>
      <c r="I99340">
        <v>7.3170000000000002</v>
      </c>
      <c r="J99340">
        <v>7.298</v>
      </c>
      <c r="K99340">
        <v>164</v>
      </c>
      <c r="L99340">
        <v>3</v>
      </c>
      <c r="M99340" t="s">
        <v>150</v>
      </c>
    </row>
    <row r="99341" spans="1:13" hidden="1" x14ac:dyDescent="0.25">
      <c r="A99341" s="3">
        <v>43031</v>
      </c>
      <c r="B99341" s="16">
        <v>0</v>
      </c>
      <c r="C99341">
        <v>37571.769999999997</v>
      </c>
      <c r="D99341">
        <v>37332.68</v>
      </c>
      <c r="E99341">
        <v>0</v>
      </c>
      <c r="F99341">
        <v>0</v>
      </c>
      <c r="G99341" s="3">
        <v>46755</v>
      </c>
      <c r="H99341">
        <v>2518</v>
      </c>
      <c r="I99341">
        <v>0</v>
      </c>
      <c r="J99341">
        <v>0</v>
      </c>
      <c r="K99341">
        <v>0</v>
      </c>
      <c r="L99341">
        <v>36</v>
      </c>
      <c r="M99341" t="s">
        <v>261</v>
      </c>
    </row>
    <row r="99342" spans="1:13" hidden="1" x14ac:dyDescent="0.25">
      <c r="A99342" s="3">
        <v>43031</v>
      </c>
      <c r="B99342" s="16">
        <v>0</v>
      </c>
      <c r="C99342">
        <v>63990.29</v>
      </c>
      <c r="D99342">
        <v>63821.03</v>
      </c>
      <c r="E99342">
        <v>0</v>
      </c>
      <c r="F99342">
        <v>0</v>
      </c>
      <c r="G99342" s="3">
        <v>44837</v>
      </c>
      <c r="H99342">
        <v>1220</v>
      </c>
      <c r="I99342">
        <v>0</v>
      </c>
      <c r="J99342">
        <v>0</v>
      </c>
      <c r="K99342">
        <v>0</v>
      </c>
      <c r="L99342">
        <v>28</v>
      </c>
      <c r="M99342" t="s">
        <v>283</v>
      </c>
    </row>
    <row r="99343" spans="1:13" hidden="1" x14ac:dyDescent="0.25">
      <c r="A99343" s="3">
        <v>43031</v>
      </c>
      <c r="B99343" s="16">
        <v>0</v>
      </c>
      <c r="C99343">
        <v>30762.77</v>
      </c>
      <c r="D99343">
        <v>30528.84</v>
      </c>
      <c r="E99343">
        <v>0</v>
      </c>
      <c r="F99343">
        <v>0</v>
      </c>
      <c r="G99343" s="3">
        <v>47485</v>
      </c>
      <c r="H99343">
        <v>3009</v>
      </c>
      <c r="I99343">
        <v>0</v>
      </c>
      <c r="J99343">
        <v>0</v>
      </c>
      <c r="K99343">
        <v>0</v>
      </c>
      <c r="L99343">
        <v>38</v>
      </c>
      <c r="M99343" t="s">
        <v>260</v>
      </c>
    </row>
    <row r="99344" spans="1:13" hidden="1" x14ac:dyDescent="0.25">
      <c r="A99344" s="3">
        <v>43031</v>
      </c>
      <c r="B99344" s="16">
        <v>0</v>
      </c>
      <c r="C99344">
        <v>67317.990000000005</v>
      </c>
      <c r="D99344">
        <v>67157.97</v>
      </c>
      <c r="E99344">
        <v>0</v>
      </c>
      <c r="F99344">
        <v>0</v>
      </c>
      <c r="G99344" s="3">
        <v>44652</v>
      </c>
      <c r="H99344">
        <v>1093</v>
      </c>
      <c r="I99344">
        <v>0</v>
      </c>
      <c r="J99344">
        <v>0</v>
      </c>
      <c r="K99344">
        <v>0</v>
      </c>
      <c r="L99344">
        <v>26</v>
      </c>
      <c r="M99344" t="s">
        <v>279</v>
      </c>
    </row>
    <row r="99345" spans="1:13" hidden="1" x14ac:dyDescent="0.25">
      <c r="A99345" s="3">
        <v>43031</v>
      </c>
      <c r="B99345" s="16">
        <v>0</v>
      </c>
      <c r="C99345">
        <v>53789.73</v>
      </c>
      <c r="D99345">
        <v>53597.78</v>
      </c>
      <c r="E99345">
        <v>0</v>
      </c>
      <c r="F99345">
        <v>0</v>
      </c>
      <c r="G99345" s="3">
        <v>45474</v>
      </c>
      <c r="H99345">
        <v>1650</v>
      </c>
      <c r="I99345">
        <v>0</v>
      </c>
      <c r="J99345">
        <v>0</v>
      </c>
      <c r="K99345">
        <v>0</v>
      </c>
      <c r="L99345">
        <v>32</v>
      </c>
      <c r="M99345" t="s">
        <v>226</v>
      </c>
    </row>
    <row r="99346" spans="1:13" hidden="1" x14ac:dyDescent="0.25">
      <c r="A99346" s="3">
        <v>43031</v>
      </c>
      <c r="B99346" s="16">
        <v>0</v>
      </c>
      <c r="C99346">
        <v>59475.7</v>
      </c>
      <c r="D99346">
        <v>59294.86</v>
      </c>
      <c r="E99346">
        <v>0</v>
      </c>
      <c r="F99346">
        <v>0</v>
      </c>
      <c r="G99346" s="3">
        <v>45110</v>
      </c>
      <c r="H99346">
        <v>1404</v>
      </c>
      <c r="I99346">
        <v>0</v>
      </c>
      <c r="J99346">
        <v>0</v>
      </c>
      <c r="K99346">
        <v>0</v>
      </c>
      <c r="L99346">
        <v>30</v>
      </c>
      <c r="M99346" t="s">
        <v>227</v>
      </c>
    </row>
    <row r="99347" spans="1:13" hidden="1" x14ac:dyDescent="0.25">
      <c r="A99347" s="3">
        <v>43031</v>
      </c>
      <c r="B99347" s="16">
        <v>260</v>
      </c>
      <c r="C99347">
        <v>34004.370000000003</v>
      </c>
      <c r="D99347">
        <v>33766.92</v>
      </c>
      <c r="E99347">
        <v>10.17</v>
      </c>
      <c r="F99347">
        <v>10.17</v>
      </c>
      <c r="G99347" s="3">
        <v>47120</v>
      </c>
      <c r="H99347">
        <v>2764</v>
      </c>
      <c r="I99347">
        <v>10.17</v>
      </c>
      <c r="J99347">
        <v>10.17</v>
      </c>
      <c r="K99347">
        <v>1</v>
      </c>
      <c r="L99347">
        <v>37</v>
      </c>
      <c r="M99347" t="s">
        <v>246</v>
      </c>
    </row>
    <row r="99348" spans="1:13" hidden="1" x14ac:dyDescent="0.25">
      <c r="A99348" s="3">
        <v>43031</v>
      </c>
      <c r="B99348" s="16">
        <v>65</v>
      </c>
      <c r="C99348">
        <v>94340.75</v>
      </c>
      <c r="D99348">
        <v>94336.93</v>
      </c>
      <c r="E99348">
        <v>7.03</v>
      </c>
      <c r="F99348">
        <v>7.04</v>
      </c>
      <c r="G99348" s="3">
        <v>43346</v>
      </c>
      <c r="H99348">
        <v>212</v>
      </c>
      <c r="I99348">
        <v>7.04</v>
      </c>
      <c r="J99348">
        <v>7.03</v>
      </c>
      <c r="K99348">
        <v>2</v>
      </c>
      <c r="L99348">
        <v>11</v>
      </c>
      <c r="M99348" t="s">
        <v>282</v>
      </c>
    </row>
    <row r="99349" spans="1:13" hidden="1" x14ac:dyDescent="0.25">
      <c r="A99349" s="3">
        <v>43031</v>
      </c>
      <c r="B99349" s="16">
        <v>0</v>
      </c>
      <c r="C99349">
        <v>94959.63</v>
      </c>
      <c r="D99349">
        <v>94955.61</v>
      </c>
      <c r="E99349">
        <v>0</v>
      </c>
      <c r="F99349">
        <v>0</v>
      </c>
      <c r="G99349" s="3">
        <v>43313</v>
      </c>
      <c r="H99349">
        <v>189</v>
      </c>
      <c r="I99349">
        <v>0</v>
      </c>
      <c r="J99349">
        <v>0</v>
      </c>
      <c r="K99349">
        <v>0</v>
      </c>
      <c r="L99349">
        <v>10</v>
      </c>
      <c r="M99349" t="s">
        <v>281</v>
      </c>
    </row>
    <row r="99350" spans="1:13" hidden="1" x14ac:dyDescent="0.25">
      <c r="A99350" s="3">
        <v>43031</v>
      </c>
      <c r="B99350" s="16">
        <v>0</v>
      </c>
      <c r="C99350">
        <v>65666.36</v>
      </c>
      <c r="D99350">
        <v>65501.7</v>
      </c>
      <c r="E99350">
        <v>0</v>
      </c>
      <c r="F99350">
        <v>0</v>
      </c>
      <c r="G99350" s="3">
        <v>44743</v>
      </c>
      <c r="H99350">
        <v>1155</v>
      </c>
      <c r="I99350">
        <v>0</v>
      </c>
      <c r="J99350">
        <v>0</v>
      </c>
      <c r="K99350">
        <v>0</v>
      </c>
      <c r="L99350">
        <v>27</v>
      </c>
      <c r="M99350" t="s">
        <v>221</v>
      </c>
    </row>
    <row r="99351" spans="1:13" hidden="1" x14ac:dyDescent="0.25">
      <c r="A99351" s="3">
        <v>43031</v>
      </c>
      <c r="B99351" s="16">
        <v>90</v>
      </c>
      <c r="C99351">
        <v>70714.06</v>
      </c>
      <c r="D99351">
        <v>70589.990000000005</v>
      </c>
      <c r="E99351">
        <v>9.26</v>
      </c>
      <c r="F99351">
        <v>9.31</v>
      </c>
      <c r="G99351" s="3">
        <v>44470</v>
      </c>
      <c r="H99351">
        <v>971</v>
      </c>
      <c r="I99351">
        <v>9.31</v>
      </c>
      <c r="J99351">
        <v>9.26</v>
      </c>
      <c r="K99351">
        <v>11</v>
      </c>
      <c r="L99351">
        <v>24</v>
      </c>
      <c r="M99351" t="s">
        <v>228</v>
      </c>
    </row>
    <row r="99352" spans="1:13" hidden="1" x14ac:dyDescent="0.25">
      <c r="A99352" s="3">
        <v>43031</v>
      </c>
      <c r="B99352" s="16">
        <v>50</v>
      </c>
      <c r="C99352">
        <v>96592.88</v>
      </c>
      <c r="D99352">
        <v>96590.27</v>
      </c>
      <c r="E99352">
        <v>7.0250000000000004</v>
      </c>
      <c r="F99352">
        <v>7.0250000000000004</v>
      </c>
      <c r="G99352" s="3">
        <v>43222</v>
      </c>
      <c r="H99352">
        <v>126</v>
      </c>
      <c r="I99352">
        <v>7.0250000000000004</v>
      </c>
      <c r="J99352">
        <v>7.0250000000000004</v>
      </c>
      <c r="K99352">
        <v>1</v>
      </c>
      <c r="L99352">
        <v>7</v>
      </c>
      <c r="M99352" t="s">
        <v>278</v>
      </c>
    </row>
    <row r="99353" spans="1:13" hidden="1" x14ac:dyDescent="0.25">
      <c r="A99353" s="3">
        <v>43031</v>
      </c>
      <c r="B99353" s="16">
        <v>5</v>
      </c>
      <c r="C99353">
        <v>74478.710000000006</v>
      </c>
      <c r="D99353">
        <v>74387.62</v>
      </c>
      <c r="E99353">
        <v>9.0399999999999991</v>
      </c>
      <c r="F99353">
        <v>9.0399999999999991</v>
      </c>
      <c r="G99353" s="3">
        <v>44287</v>
      </c>
      <c r="H99353">
        <v>845</v>
      </c>
      <c r="I99353">
        <v>9.0399999999999991</v>
      </c>
      <c r="J99353">
        <v>9.0399999999999991</v>
      </c>
      <c r="K99353">
        <v>1</v>
      </c>
      <c r="L99353">
        <v>22</v>
      </c>
      <c r="M99353" t="s">
        <v>229</v>
      </c>
    </row>
    <row r="99354" spans="1:13" hidden="1" x14ac:dyDescent="0.25">
      <c r="A99354" s="3">
        <v>43031</v>
      </c>
      <c r="B99354" s="16">
        <v>0</v>
      </c>
      <c r="C99354">
        <v>96064.82</v>
      </c>
      <c r="D99354">
        <v>96061.8</v>
      </c>
      <c r="E99354">
        <v>0</v>
      </c>
      <c r="F99354">
        <v>0</v>
      </c>
      <c r="G99354" s="3">
        <v>43252</v>
      </c>
      <c r="H99354">
        <v>147</v>
      </c>
      <c r="I99354">
        <v>0</v>
      </c>
      <c r="J99354">
        <v>0</v>
      </c>
      <c r="K99354">
        <v>0</v>
      </c>
      <c r="L99354">
        <v>8</v>
      </c>
      <c r="M99354" t="s">
        <v>280</v>
      </c>
    </row>
    <row r="99355" spans="1:13" hidden="1" x14ac:dyDescent="0.25">
      <c r="A99355" s="3">
        <v>43031</v>
      </c>
      <c r="B99355" s="16">
        <v>20</v>
      </c>
      <c r="C99355">
        <v>78217.61</v>
      </c>
      <c r="D99355">
        <v>78124.66</v>
      </c>
      <c r="E99355">
        <v>8.7899999999999991</v>
      </c>
      <c r="F99355">
        <v>8.7899999999999991</v>
      </c>
      <c r="G99355" s="3">
        <v>44105</v>
      </c>
      <c r="H99355">
        <v>725</v>
      </c>
      <c r="I99355">
        <v>8.7899999999999991</v>
      </c>
      <c r="J99355">
        <v>8.7899999999999991</v>
      </c>
      <c r="K99355">
        <v>3</v>
      </c>
      <c r="L99355">
        <v>20</v>
      </c>
      <c r="M99355" t="s">
        <v>196</v>
      </c>
    </row>
    <row r="99356" spans="1:13" hidden="1" x14ac:dyDescent="0.25">
      <c r="A99356" s="3">
        <v>43031</v>
      </c>
      <c r="B99356" s="16">
        <v>0</v>
      </c>
      <c r="C99356">
        <v>56523.83</v>
      </c>
      <c r="D99356">
        <v>56337.02</v>
      </c>
      <c r="E99356">
        <v>0</v>
      </c>
      <c r="F99356">
        <v>0</v>
      </c>
      <c r="G99356" s="3">
        <v>45293</v>
      </c>
      <c r="H99356">
        <v>1527</v>
      </c>
      <c r="I99356">
        <v>0</v>
      </c>
      <c r="J99356">
        <v>0</v>
      </c>
      <c r="K99356">
        <v>0</v>
      </c>
      <c r="L99356">
        <v>31</v>
      </c>
      <c r="M99356" t="s">
        <v>194</v>
      </c>
    </row>
    <row r="99357" spans="1:13" hidden="1" x14ac:dyDescent="0.25">
      <c r="A99357" s="3">
        <v>43031</v>
      </c>
      <c r="B99357" s="16">
        <v>35</v>
      </c>
      <c r="C99357">
        <v>46083.09</v>
      </c>
      <c r="D99357">
        <v>45864.1</v>
      </c>
      <c r="E99357">
        <v>9.93</v>
      </c>
      <c r="F99357">
        <v>9.9600000000000009</v>
      </c>
      <c r="G99357" s="3">
        <v>46024</v>
      </c>
      <c r="H99357">
        <v>2025</v>
      </c>
      <c r="I99357">
        <v>9.9700000000000006</v>
      </c>
      <c r="J99357">
        <v>9.93</v>
      </c>
      <c r="K99357">
        <v>7</v>
      </c>
      <c r="L99357">
        <v>34</v>
      </c>
      <c r="M99357" t="s">
        <v>241</v>
      </c>
    </row>
    <row r="99358" spans="1:13" hidden="1" x14ac:dyDescent="0.25">
      <c r="A99358" s="3">
        <v>43031</v>
      </c>
      <c r="B99358" s="16">
        <v>15</v>
      </c>
      <c r="C99358">
        <v>97657.1</v>
      </c>
      <c r="D99358">
        <v>97655.64</v>
      </c>
      <c r="E99358">
        <v>7.1050000000000004</v>
      </c>
      <c r="F99358">
        <v>7.12</v>
      </c>
      <c r="G99358" s="3">
        <v>43160</v>
      </c>
      <c r="H99358">
        <v>84</v>
      </c>
      <c r="I99358">
        <v>7.12</v>
      </c>
      <c r="J99358">
        <v>7.1050000000000004</v>
      </c>
      <c r="K99358">
        <v>3</v>
      </c>
      <c r="L99358">
        <v>5</v>
      </c>
      <c r="M99358" t="s">
        <v>277</v>
      </c>
    </row>
    <row r="99359" spans="1:13" hidden="1" x14ac:dyDescent="0.25">
      <c r="A99359" s="3">
        <v>43031</v>
      </c>
      <c r="B99359" s="16">
        <v>9245</v>
      </c>
      <c r="C99359">
        <v>98117.71</v>
      </c>
      <c r="D99359">
        <v>98116.82</v>
      </c>
      <c r="E99359">
        <v>7.21</v>
      </c>
      <c r="F99359">
        <v>7.19</v>
      </c>
      <c r="G99359" s="3">
        <v>43132</v>
      </c>
      <c r="H99359">
        <v>66</v>
      </c>
      <c r="I99359">
        <v>7.22</v>
      </c>
      <c r="J99359">
        <v>7.1849999999999996</v>
      </c>
      <c r="K99359">
        <v>26</v>
      </c>
      <c r="L99359">
        <v>4</v>
      </c>
      <c r="M99359" t="s">
        <v>276</v>
      </c>
    </row>
    <row r="99360" spans="1:13" hidden="1" x14ac:dyDescent="0.25">
      <c r="A99360" s="3">
        <v>43031</v>
      </c>
      <c r="B99360" s="16">
        <v>45</v>
      </c>
      <c r="C99360">
        <v>82246.92</v>
      </c>
      <c r="D99360">
        <v>82192.39</v>
      </c>
      <c r="E99360">
        <v>8.4</v>
      </c>
      <c r="F99360">
        <v>8.42</v>
      </c>
      <c r="G99360" s="3">
        <v>43922</v>
      </c>
      <c r="H99360">
        <v>600</v>
      </c>
      <c r="I99360">
        <v>8.42</v>
      </c>
      <c r="J99360">
        <v>8.4</v>
      </c>
      <c r="K99360">
        <v>3</v>
      </c>
      <c r="L99360">
        <v>18</v>
      </c>
      <c r="M99360" t="s">
        <v>230</v>
      </c>
    </row>
    <row r="99361" spans="1:13" hidden="1" x14ac:dyDescent="0.25">
      <c r="A99361" s="3">
        <v>43031</v>
      </c>
      <c r="B99361" s="16">
        <v>9635</v>
      </c>
      <c r="C99361">
        <v>68985.48</v>
      </c>
      <c r="D99361">
        <v>68830.539999999994</v>
      </c>
      <c r="E99361">
        <v>9.31</v>
      </c>
      <c r="F99361">
        <v>9.39</v>
      </c>
      <c r="G99361" s="3">
        <v>44564</v>
      </c>
      <c r="H99361">
        <v>1032</v>
      </c>
      <c r="I99361">
        <v>9.39</v>
      </c>
      <c r="J99361">
        <v>9.3000000000000007</v>
      </c>
      <c r="K99361">
        <v>505</v>
      </c>
      <c r="L99361">
        <v>25</v>
      </c>
      <c r="M99361" t="s">
        <v>145</v>
      </c>
    </row>
    <row r="99362" spans="1:13" hidden="1" x14ac:dyDescent="0.25">
      <c r="A99362" s="3">
        <v>43031</v>
      </c>
      <c r="B99362" s="16">
        <v>34370</v>
      </c>
      <c r="C99362">
        <v>72586.47</v>
      </c>
      <c r="D99362">
        <v>72491.63</v>
      </c>
      <c r="E99362">
        <v>9.14</v>
      </c>
      <c r="F99362">
        <v>9.2100000000000009</v>
      </c>
      <c r="G99362" s="3">
        <v>44378</v>
      </c>
      <c r="H99362">
        <v>907</v>
      </c>
      <c r="I99362">
        <v>9.2100000000000009</v>
      </c>
      <c r="J99362">
        <v>9.1300000000000008</v>
      </c>
      <c r="K99362">
        <v>412</v>
      </c>
      <c r="L99362">
        <v>23</v>
      </c>
      <c r="M99362" t="s">
        <v>222</v>
      </c>
    </row>
    <row r="99363" spans="1:13" hidden="1" x14ac:dyDescent="0.25">
      <c r="A99363" s="3">
        <v>43031</v>
      </c>
      <c r="B99363" s="16">
        <v>51885</v>
      </c>
      <c r="C99363">
        <v>99229.94</v>
      </c>
      <c r="D99363">
        <v>99230.31</v>
      </c>
      <c r="E99363">
        <v>7.48</v>
      </c>
      <c r="F99363">
        <v>7.48</v>
      </c>
      <c r="G99363" s="3">
        <v>43070</v>
      </c>
      <c r="H99363">
        <v>26</v>
      </c>
      <c r="I99363">
        <v>7.4850000000000003</v>
      </c>
      <c r="J99363">
        <v>7.4770000000000003</v>
      </c>
      <c r="K99363">
        <v>52</v>
      </c>
      <c r="L99363">
        <v>2</v>
      </c>
      <c r="M99363" t="s">
        <v>275</v>
      </c>
    </row>
    <row r="99364" spans="1:13" hidden="1" x14ac:dyDescent="0.25">
      <c r="A99364" s="3">
        <v>43031</v>
      </c>
      <c r="B99364" s="16">
        <v>14480</v>
      </c>
      <c r="C99364">
        <v>86222.34</v>
      </c>
      <c r="D99364">
        <v>86191.09</v>
      </c>
      <c r="E99364">
        <v>7.99</v>
      </c>
      <c r="F99364">
        <v>8.0399999999999991</v>
      </c>
      <c r="G99364" s="3">
        <v>43739</v>
      </c>
      <c r="H99364">
        <v>477</v>
      </c>
      <c r="I99364">
        <v>8.0399999999999991</v>
      </c>
      <c r="J99364">
        <v>7.99</v>
      </c>
      <c r="K99364">
        <v>208</v>
      </c>
      <c r="L99364">
        <v>16</v>
      </c>
      <c r="M99364" t="s">
        <v>231</v>
      </c>
    </row>
    <row r="99365" spans="1:13" hidden="1" x14ac:dyDescent="0.25">
      <c r="A99365" s="3">
        <v>43031</v>
      </c>
      <c r="B99365" s="16">
        <v>18375</v>
      </c>
      <c r="C99365">
        <v>41580.79</v>
      </c>
      <c r="D99365">
        <v>41342.11</v>
      </c>
      <c r="E99365">
        <v>10.06</v>
      </c>
      <c r="F99365">
        <v>10.15</v>
      </c>
      <c r="G99365" s="3">
        <v>46391</v>
      </c>
      <c r="H99365">
        <v>2271</v>
      </c>
      <c r="I99365">
        <v>10.15</v>
      </c>
      <c r="J99365">
        <v>10.039999999999999</v>
      </c>
      <c r="K99365">
        <v>679</v>
      </c>
      <c r="L99365">
        <v>35</v>
      </c>
      <c r="M99365" t="s">
        <v>262</v>
      </c>
    </row>
    <row r="99366" spans="1:13" hidden="1" x14ac:dyDescent="0.25">
      <c r="A99366" s="3">
        <v>43031</v>
      </c>
      <c r="B99366" s="16">
        <v>12915</v>
      </c>
      <c r="C99366">
        <v>88344.48</v>
      </c>
      <c r="D99366">
        <v>88315.79</v>
      </c>
      <c r="E99366">
        <v>7.73</v>
      </c>
      <c r="F99366">
        <v>7.78</v>
      </c>
      <c r="G99366" s="3">
        <v>43647</v>
      </c>
      <c r="H99366">
        <v>412</v>
      </c>
      <c r="I99366">
        <v>7.78</v>
      </c>
      <c r="J99366">
        <v>7.72</v>
      </c>
      <c r="K99366">
        <v>705</v>
      </c>
      <c r="L99366">
        <v>15</v>
      </c>
      <c r="M99366" t="s">
        <v>223</v>
      </c>
    </row>
    <row r="99367" spans="1:13" hidden="1" x14ac:dyDescent="0.25">
      <c r="A99367" s="3">
        <v>43031</v>
      </c>
      <c r="B99367" s="16">
        <v>13010</v>
      </c>
      <c r="C99367">
        <v>51000.27</v>
      </c>
      <c r="D99367">
        <v>50804.25</v>
      </c>
      <c r="E99367">
        <v>9.86</v>
      </c>
      <c r="F99367">
        <v>9.9499999999999993</v>
      </c>
      <c r="G99367" s="3">
        <v>45659</v>
      </c>
      <c r="H99367">
        <v>1776</v>
      </c>
      <c r="I99367">
        <v>9.9499999999999993</v>
      </c>
      <c r="J99367">
        <v>9.84</v>
      </c>
      <c r="K99367">
        <v>787</v>
      </c>
      <c r="L99367">
        <v>33</v>
      </c>
      <c r="M99367" t="s">
        <v>189</v>
      </c>
    </row>
    <row r="99368" spans="1:13" hidden="1" x14ac:dyDescent="0.25">
      <c r="A99368" s="3">
        <v>43031</v>
      </c>
      <c r="B99368" s="16">
        <v>10925</v>
      </c>
      <c r="C99368">
        <v>90286.02</v>
      </c>
      <c r="D99368">
        <v>90259.9</v>
      </c>
      <c r="E99368">
        <v>7.48</v>
      </c>
      <c r="F99368">
        <v>7.53</v>
      </c>
      <c r="G99368" s="3">
        <v>43556</v>
      </c>
      <c r="H99368">
        <v>350</v>
      </c>
      <c r="I99368">
        <v>7.53</v>
      </c>
      <c r="J99368">
        <v>7.47</v>
      </c>
      <c r="K99368">
        <v>291</v>
      </c>
      <c r="L99368">
        <v>14</v>
      </c>
      <c r="M99368" t="s">
        <v>232</v>
      </c>
    </row>
    <row r="99369" spans="1:13" hidden="1" x14ac:dyDescent="0.25">
      <c r="A99369" s="3">
        <v>43031</v>
      </c>
      <c r="B99369" s="16">
        <v>33670</v>
      </c>
      <c r="C99369">
        <v>62425.440000000002</v>
      </c>
      <c r="D99369">
        <v>62252.12</v>
      </c>
      <c r="E99369">
        <v>9.5399999999999991</v>
      </c>
      <c r="F99369">
        <v>9.64</v>
      </c>
      <c r="G99369" s="3">
        <v>44928</v>
      </c>
      <c r="H99369">
        <v>1281</v>
      </c>
      <c r="I99369">
        <v>9.64</v>
      </c>
      <c r="J99369">
        <v>9.5399999999999991</v>
      </c>
      <c r="K99369">
        <v>1929</v>
      </c>
      <c r="L99369">
        <v>29</v>
      </c>
      <c r="M99369" t="s">
        <v>195</v>
      </c>
    </row>
    <row r="99370" spans="1:13" hidden="1" x14ac:dyDescent="0.25">
      <c r="A99370" s="3">
        <v>43031</v>
      </c>
      <c r="B99370" s="16">
        <v>43385</v>
      </c>
      <c r="C99370">
        <v>93836.05</v>
      </c>
      <c r="D99370">
        <v>93832.33</v>
      </c>
      <c r="E99370">
        <v>7.0549999999999997</v>
      </c>
      <c r="F99370">
        <v>7.09</v>
      </c>
      <c r="G99370" s="3">
        <v>43374</v>
      </c>
      <c r="H99370">
        <v>231</v>
      </c>
      <c r="I99370">
        <v>7.09</v>
      </c>
      <c r="J99370">
        <v>7.0549999999999997</v>
      </c>
      <c r="K99370">
        <v>547</v>
      </c>
      <c r="L99370">
        <v>12</v>
      </c>
      <c r="M99370" t="s">
        <v>216</v>
      </c>
    </row>
    <row r="99371" spans="1:13" hidden="1" x14ac:dyDescent="0.25">
      <c r="A99371" s="3">
        <v>43031</v>
      </c>
      <c r="B99371" s="16">
        <v>14560</v>
      </c>
      <c r="C99371">
        <v>99793.53</v>
      </c>
      <c r="D99371">
        <v>99793.75</v>
      </c>
      <c r="E99371">
        <v>7.7140000000000004</v>
      </c>
      <c r="F99371">
        <v>7.7160000000000002</v>
      </c>
      <c r="G99371" s="3">
        <v>43040</v>
      </c>
      <c r="H99371">
        <v>7</v>
      </c>
      <c r="I99371">
        <v>7.7249999999999996</v>
      </c>
      <c r="J99371">
        <v>7.7140000000000004</v>
      </c>
      <c r="K99371">
        <v>12</v>
      </c>
      <c r="L99371">
        <v>1</v>
      </c>
      <c r="M99371" t="s">
        <v>274</v>
      </c>
    </row>
    <row r="99372" spans="1:13" hidden="1" x14ac:dyDescent="0.25">
      <c r="A99372" s="3">
        <v>43031</v>
      </c>
      <c r="B99372" s="16">
        <v>12670</v>
      </c>
      <c r="C99372">
        <v>80322.86</v>
      </c>
      <c r="D99372">
        <v>80225.350000000006</v>
      </c>
      <c r="E99372">
        <v>8.57</v>
      </c>
      <c r="F99372">
        <v>8.65</v>
      </c>
      <c r="G99372" s="3">
        <v>44013</v>
      </c>
      <c r="H99372">
        <v>661</v>
      </c>
      <c r="I99372">
        <v>8.65</v>
      </c>
      <c r="J99372">
        <v>8.57</v>
      </c>
      <c r="K99372">
        <v>531</v>
      </c>
      <c r="L99372">
        <v>19</v>
      </c>
      <c r="M99372" t="s">
        <v>211</v>
      </c>
    </row>
    <row r="99373" spans="1:13" hidden="1" x14ac:dyDescent="0.25">
      <c r="A99373" s="3">
        <v>43031</v>
      </c>
      <c r="B99373" s="16">
        <v>111357</v>
      </c>
      <c r="C99373">
        <v>76326.080000000002</v>
      </c>
      <c r="D99373">
        <v>76239.05</v>
      </c>
      <c r="E99373">
        <v>8.89</v>
      </c>
      <c r="F99373">
        <v>8.9499999999999993</v>
      </c>
      <c r="G99373" s="3">
        <v>44200</v>
      </c>
      <c r="H99373">
        <v>785</v>
      </c>
      <c r="I99373">
        <v>8.9600000000000009</v>
      </c>
      <c r="J99373">
        <v>8.8699999999999992</v>
      </c>
      <c r="K99373">
        <v>4503</v>
      </c>
      <c r="L99373">
        <v>21</v>
      </c>
      <c r="M99373" t="s">
        <v>178</v>
      </c>
    </row>
    <row r="99374" spans="1:13" hidden="1" x14ac:dyDescent="0.25">
      <c r="A99374" s="3">
        <v>43031</v>
      </c>
      <c r="B99374" s="16">
        <v>81119</v>
      </c>
      <c r="C99374">
        <v>84231.05</v>
      </c>
      <c r="D99374">
        <v>84163.24</v>
      </c>
      <c r="E99374">
        <v>8.19</v>
      </c>
      <c r="F99374">
        <v>8.26</v>
      </c>
      <c r="G99374" s="3">
        <v>43832</v>
      </c>
      <c r="H99374">
        <v>538</v>
      </c>
      <c r="I99374">
        <v>8.26</v>
      </c>
      <c r="J99374">
        <v>8.17</v>
      </c>
      <c r="K99374">
        <v>3266</v>
      </c>
      <c r="L99374">
        <v>17</v>
      </c>
      <c r="M99374" t="s">
        <v>179</v>
      </c>
    </row>
    <row r="99375" spans="1:13" hidden="1" x14ac:dyDescent="0.25">
      <c r="A99375" s="3">
        <v>43031</v>
      </c>
      <c r="B99375" s="16">
        <v>137665</v>
      </c>
      <c r="C99375">
        <v>95525.82</v>
      </c>
      <c r="D99375">
        <v>95521.76</v>
      </c>
      <c r="E99375">
        <v>6.99</v>
      </c>
      <c r="F99375">
        <v>7</v>
      </c>
      <c r="G99375" s="3">
        <v>43283</v>
      </c>
      <c r="H99375">
        <v>168</v>
      </c>
      <c r="I99375">
        <v>7</v>
      </c>
      <c r="J99375">
        <v>6.98</v>
      </c>
      <c r="K99375">
        <v>841</v>
      </c>
      <c r="L99375">
        <v>9</v>
      </c>
      <c r="M99375" t="s">
        <v>212</v>
      </c>
    </row>
    <row r="99376" spans="1:13" hidden="1" x14ac:dyDescent="0.25">
      <c r="A99376" s="3">
        <v>43031</v>
      </c>
      <c r="B99376" s="16">
        <v>187980</v>
      </c>
      <c r="C99376">
        <v>92095.14</v>
      </c>
      <c r="D99376">
        <v>92071.85</v>
      </c>
      <c r="E99376">
        <v>7.24</v>
      </c>
      <c r="F99376">
        <v>7.29</v>
      </c>
      <c r="G99376" s="3">
        <v>43467</v>
      </c>
      <c r="H99376">
        <v>290</v>
      </c>
      <c r="I99376">
        <v>7.29</v>
      </c>
      <c r="J99376">
        <v>7.24</v>
      </c>
      <c r="K99376">
        <v>2790</v>
      </c>
      <c r="L99376">
        <v>13</v>
      </c>
      <c r="M99376" t="s">
        <v>168</v>
      </c>
    </row>
    <row r="99377" spans="1:13" hidden="1" x14ac:dyDescent="0.25">
      <c r="A99377" s="3">
        <v>43031</v>
      </c>
      <c r="B99377" s="16">
        <v>71890</v>
      </c>
      <c r="C99377">
        <v>97126.43</v>
      </c>
      <c r="D99377">
        <v>97124.479999999996</v>
      </c>
      <c r="E99377">
        <v>7.05</v>
      </c>
      <c r="F99377">
        <v>7.0449999999999999</v>
      </c>
      <c r="G99377" s="3">
        <v>43192</v>
      </c>
      <c r="H99377">
        <v>105</v>
      </c>
      <c r="I99377">
        <v>7.05</v>
      </c>
      <c r="J99377">
        <v>7.04</v>
      </c>
      <c r="K99377">
        <v>334</v>
      </c>
      <c r="L99377">
        <v>6</v>
      </c>
      <c r="M99377" t="s">
        <v>213</v>
      </c>
    </row>
    <row r="99378" spans="1:13" hidden="1" x14ac:dyDescent="0.25">
      <c r="A99378" s="3">
        <v>43031</v>
      </c>
      <c r="B99378" s="16">
        <v>85260</v>
      </c>
      <c r="C99378">
        <v>98695.96</v>
      </c>
      <c r="D99378">
        <v>98695.35</v>
      </c>
      <c r="E99378">
        <v>7.3019999999999996</v>
      </c>
      <c r="F99378">
        <v>7.2919999999999998</v>
      </c>
      <c r="G99378" s="3">
        <v>43102</v>
      </c>
      <c r="H99378">
        <v>45</v>
      </c>
      <c r="I99378">
        <v>7.3019999999999996</v>
      </c>
      <c r="J99378">
        <v>7.29</v>
      </c>
      <c r="K99378">
        <v>183</v>
      </c>
      <c r="L99378">
        <v>3</v>
      </c>
      <c r="M99378" t="s">
        <v>150</v>
      </c>
    </row>
    <row r="99379" spans="1:13" hidden="1" x14ac:dyDescent="0.25">
      <c r="A99379" s="3">
        <v>43032</v>
      </c>
      <c r="B99379" s="16">
        <v>0</v>
      </c>
      <c r="C99379">
        <v>37344.269999999997</v>
      </c>
      <c r="D99379">
        <v>37278.28</v>
      </c>
      <c r="E99379">
        <v>0</v>
      </c>
      <c r="F99379">
        <v>0</v>
      </c>
      <c r="G99379" s="3">
        <v>46755</v>
      </c>
      <c r="H99379">
        <v>2517</v>
      </c>
      <c r="I99379">
        <v>0</v>
      </c>
      <c r="J99379">
        <v>0</v>
      </c>
      <c r="K99379">
        <v>0</v>
      </c>
      <c r="L99379">
        <v>36</v>
      </c>
      <c r="M99379" t="s">
        <v>261</v>
      </c>
    </row>
    <row r="99380" spans="1:13" hidden="1" x14ac:dyDescent="0.25">
      <c r="A99380" s="3">
        <v>43032</v>
      </c>
      <c r="B99380" s="16">
        <v>0</v>
      </c>
      <c r="C99380">
        <v>63840.85</v>
      </c>
      <c r="D99380">
        <v>63735.26</v>
      </c>
      <c r="E99380">
        <v>0</v>
      </c>
      <c r="F99380">
        <v>0</v>
      </c>
      <c r="G99380" s="3">
        <v>44837</v>
      </c>
      <c r="H99380">
        <v>1219</v>
      </c>
      <c r="I99380">
        <v>0</v>
      </c>
      <c r="J99380">
        <v>0</v>
      </c>
      <c r="K99380">
        <v>0</v>
      </c>
      <c r="L99380">
        <v>28</v>
      </c>
      <c r="M99380" t="s">
        <v>283</v>
      </c>
    </row>
    <row r="99381" spans="1:13" hidden="1" x14ac:dyDescent="0.25">
      <c r="A99381" s="3">
        <v>43032</v>
      </c>
      <c r="B99381" s="16">
        <v>0</v>
      </c>
      <c r="C99381">
        <v>30538.32</v>
      </c>
      <c r="D99381">
        <v>30473.54</v>
      </c>
      <c r="E99381">
        <v>0</v>
      </c>
      <c r="F99381">
        <v>0</v>
      </c>
      <c r="G99381" s="3">
        <v>47485</v>
      </c>
      <c r="H99381">
        <v>3008</v>
      </c>
      <c r="I99381">
        <v>0</v>
      </c>
      <c r="J99381">
        <v>0</v>
      </c>
      <c r="K99381">
        <v>0</v>
      </c>
      <c r="L99381">
        <v>38</v>
      </c>
      <c r="M99381" t="s">
        <v>260</v>
      </c>
    </row>
    <row r="99382" spans="1:13" hidden="1" x14ac:dyDescent="0.25">
      <c r="A99382" s="3">
        <v>43032</v>
      </c>
      <c r="B99382" s="16">
        <v>0</v>
      </c>
      <c r="C99382">
        <v>67178.820000000007</v>
      </c>
      <c r="D99382">
        <v>67095.27</v>
      </c>
      <c r="E99382">
        <v>0</v>
      </c>
      <c r="F99382">
        <v>0</v>
      </c>
      <c r="G99382" s="3">
        <v>44652</v>
      </c>
      <c r="H99382">
        <v>1092</v>
      </c>
      <c r="I99382">
        <v>0</v>
      </c>
      <c r="J99382">
        <v>0</v>
      </c>
      <c r="K99382">
        <v>0</v>
      </c>
      <c r="L99382">
        <v>26</v>
      </c>
      <c r="M99382" t="s">
        <v>279</v>
      </c>
    </row>
    <row r="99383" spans="1:13" hidden="1" x14ac:dyDescent="0.25">
      <c r="A99383" s="3">
        <v>43032</v>
      </c>
      <c r="B99383" s="16">
        <v>0</v>
      </c>
      <c r="C99383">
        <v>53614.42</v>
      </c>
      <c r="D99383">
        <v>53478.41</v>
      </c>
      <c r="E99383">
        <v>0</v>
      </c>
      <c r="F99383">
        <v>0</v>
      </c>
      <c r="G99383" s="3">
        <v>45474</v>
      </c>
      <c r="H99383">
        <v>1649</v>
      </c>
      <c r="I99383">
        <v>0</v>
      </c>
      <c r="J99383">
        <v>0</v>
      </c>
      <c r="K99383">
        <v>0</v>
      </c>
      <c r="L99383">
        <v>32</v>
      </c>
      <c r="M99383" t="s">
        <v>226</v>
      </c>
    </row>
    <row r="99384" spans="1:13" hidden="1" x14ac:dyDescent="0.25">
      <c r="A99384" s="3">
        <v>43032</v>
      </c>
      <c r="B99384" s="16">
        <v>0</v>
      </c>
      <c r="C99384">
        <v>59313.27</v>
      </c>
      <c r="D99384">
        <v>59188.2</v>
      </c>
      <c r="E99384">
        <v>0</v>
      </c>
      <c r="F99384">
        <v>0</v>
      </c>
      <c r="G99384" s="3">
        <v>45110</v>
      </c>
      <c r="H99384">
        <v>1403</v>
      </c>
      <c r="I99384">
        <v>0</v>
      </c>
      <c r="J99384">
        <v>0</v>
      </c>
      <c r="K99384">
        <v>0</v>
      </c>
      <c r="L99384">
        <v>30</v>
      </c>
      <c r="M99384" t="s">
        <v>227</v>
      </c>
    </row>
    <row r="99385" spans="1:13" hidden="1" x14ac:dyDescent="0.25">
      <c r="A99385" s="3">
        <v>43032</v>
      </c>
      <c r="B99385" s="16">
        <v>0</v>
      </c>
      <c r="C99385">
        <v>33777.4</v>
      </c>
      <c r="D99385">
        <v>33711.75</v>
      </c>
      <c r="E99385">
        <v>0</v>
      </c>
      <c r="F99385">
        <v>0</v>
      </c>
      <c r="G99385" s="3">
        <v>47120</v>
      </c>
      <c r="H99385">
        <v>2763</v>
      </c>
      <c r="I99385">
        <v>0</v>
      </c>
      <c r="J99385">
        <v>0</v>
      </c>
      <c r="K99385">
        <v>0</v>
      </c>
      <c r="L99385">
        <v>37</v>
      </c>
      <c r="M99385" t="s">
        <v>246</v>
      </c>
    </row>
    <row r="99386" spans="1:13" hidden="1" x14ac:dyDescent="0.25">
      <c r="A99386" s="3">
        <v>43032</v>
      </c>
      <c r="B99386" s="16">
        <v>160</v>
      </c>
      <c r="C99386">
        <v>94366.22</v>
      </c>
      <c r="D99386">
        <v>94348.1</v>
      </c>
      <c r="E99386">
        <v>7.05</v>
      </c>
      <c r="F99386">
        <v>7.05</v>
      </c>
      <c r="G99386" s="3">
        <v>43346</v>
      </c>
      <c r="H99386">
        <v>211</v>
      </c>
      <c r="I99386">
        <v>7.05</v>
      </c>
      <c r="J99386">
        <v>7.05</v>
      </c>
      <c r="K99386">
        <v>4</v>
      </c>
      <c r="L99386">
        <v>11</v>
      </c>
      <c r="M99386" t="s">
        <v>282</v>
      </c>
    </row>
    <row r="99387" spans="1:13" hidden="1" x14ac:dyDescent="0.25">
      <c r="A99387" s="3">
        <v>43032</v>
      </c>
      <c r="B99387" s="16">
        <v>1900</v>
      </c>
      <c r="C99387">
        <v>94985.09</v>
      </c>
      <c r="D99387">
        <v>94968.91</v>
      </c>
      <c r="E99387">
        <v>7</v>
      </c>
      <c r="F99387">
        <v>7</v>
      </c>
      <c r="G99387" s="3">
        <v>43313</v>
      </c>
      <c r="H99387">
        <v>188</v>
      </c>
      <c r="I99387">
        <v>7.01</v>
      </c>
      <c r="J99387">
        <v>7</v>
      </c>
      <c r="K99387">
        <v>17</v>
      </c>
      <c r="L99387">
        <v>10</v>
      </c>
      <c r="M99387" t="s">
        <v>281</v>
      </c>
    </row>
    <row r="99388" spans="1:13" hidden="1" x14ac:dyDescent="0.25">
      <c r="A99388" s="3">
        <v>43032</v>
      </c>
      <c r="B99388" s="16">
        <v>0</v>
      </c>
      <c r="C99388">
        <v>65522.04</v>
      </c>
      <c r="D99388">
        <v>65427.69</v>
      </c>
      <c r="E99388">
        <v>0</v>
      </c>
      <c r="F99388">
        <v>0</v>
      </c>
      <c r="G99388" s="3">
        <v>44743</v>
      </c>
      <c r="H99388">
        <v>1154</v>
      </c>
      <c r="I99388">
        <v>0</v>
      </c>
      <c r="J99388">
        <v>0</v>
      </c>
      <c r="K99388">
        <v>0</v>
      </c>
      <c r="L99388">
        <v>27</v>
      </c>
      <c r="M99388" t="s">
        <v>221</v>
      </c>
    </row>
    <row r="99389" spans="1:13" hidden="1" x14ac:dyDescent="0.25">
      <c r="A99389" s="3">
        <v>43032</v>
      </c>
      <c r="B99389" s="16">
        <v>35</v>
      </c>
      <c r="C99389">
        <v>70611.91</v>
      </c>
      <c r="D99389">
        <v>70513.600000000006</v>
      </c>
      <c r="E99389">
        <v>9.33</v>
      </c>
      <c r="F99389">
        <v>9.33</v>
      </c>
      <c r="G99389" s="3">
        <v>44470</v>
      </c>
      <c r="H99389">
        <v>970</v>
      </c>
      <c r="I99389">
        <v>9.33</v>
      </c>
      <c r="J99389">
        <v>9.33</v>
      </c>
      <c r="K99389">
        <v>5</v>
      </c>
      <c r="L99389">
        <v>24</v>
      </c>
      <c r="M99389" t="s">
        <v>228</v>
      </c>
    </row>
    <row r="99390" spans="1:13" hidden="1" x14ac:dyDescent="0.25">
      <c r="A99390" s="3">
        <v>43032</v>
      </c>
      <c r="B99390" s="16">
        <v>3475</v>
      </c>
      <c r="C99390">
        <v>96620.26</v>
      </c>
      <c r="D99390">
        <v>96614.87</v>
      </c>
      <c r="E99390">
        <v>7.01</v>
      </c>
      <c r="F99390">
        <v>7.0149999999999997</v>
      </c>
      <c r="G99390" s="3">
        <v>43222</v>
      </c>
      <c r="H99390">
        <v>125</v>
      </c>
      <c r="I99390">
        <v>7.04</v>
      </c>
      <c r="J99390">
        <v>7.01</v>
      </c>
      <c r="K99390">
        <v>5</v>
      </c>
      <c r="L99390">
        <v>7</v>
      </c>
      <c r="M99390" t="s">
        <v>278</v>
      </c>
    </row>
    <row r="99391" spans="1:13" hidden="1" x14ac:dyDescent="0.25">
      <c r="A99391" s="3">
        <v>43032</v>
      </c>
      <c r="B99391" s="16">
        <v>20</v>
      </c>
      <c r="C99391">
        <v>74410.720000000001</v>
      </c>
      <c r="D99391">
        <v>74308.33</v>
      </c>
      <c r="E99391">
        <v>9.09</v>
      </c>
      <c r="F99391">
        <v>9.08</v>
      </c>
      <c r="G99391" s="3">
        <v>44287</v>
      </c>
      <c r="H99391">
        <v>844</v>
      </c>
      <c r="I99391">
        <v>9.09</v>
      </c>
      <c r="J99391">
        <v>9.08</v>
      </c>
      <c r="K99391">
        <v>3</v>
      </c>
      <c r="L99391">
        <v>22</v>
      </c>
      <c r="M99391" t="s">
        <v>229</v>
      </c>
    </row>
    <row r="99392" spans="1:13" hidden="1" x14ac:dyDescent="0.25">
      <c r="A99392" s="3">
        <v>43032</v>
      </c>
      <c r="B99392" s="16">
        <v>1050</v>
      </c>
      <c r="C99392">
        <v>96091.63</v>
      </c>
      <c r="D99392">
        <v>96078.51</v>
      </c>
      <c r="E99392">
        <v>6.9850000000000003</v>
      </c>
      <c r="F99392">
        <v>7</v>
      </c>
      <c r="G99392" s="3">
        <v>43252</v>
      </c>
      <c r="H99392">
        <v>146</v>
      </c>
      <c r="I99392">
        <v>7</v>
      </c>
      <c r="J99392">
        <v>6.9850000000000003</v>
      </c>
      <c r="K99392">
        <v>4</v>
      </c>
      <c r="L99392">
        <v>8</v>
      </c>
      <c r="M99392" t="s">
        <v>280</v>
      </c>
    </row>
    <row r="99393" spans="1:13" hidden="1" x14ac:dyDescent="0.25">
      <c r="A99393" s="3">
        <v>43032</v>
      </c>
      <c r="B99393" s="16">
        <v>170</v>
      </c>
      <c r="C99393">
        <v>78148.92</v>
      </c>
      <c r="D99393">
        <v>78056.33</v>
      </c>
      <c r="E99393">
        <v>8.81</v>
      </c>
      <c r="F99393">
        <v>8.81</v>
      </c>
      <c r="G99393" s="3">
        <v>44105</v>
      </c>
      <c r="H99393">
        <v>724</v>
      </c>
      <c r="I99393">
        <v>8.84</v>
      </c>
      <c r="J99393">
        <v>8.8000000000000007</v>
      </c>
      <c r="K99393">
        <v>23</v>
      </c>
      <c r="L99393">
        <v>20</v>
      </c>
      <c r="M99393" t="s">
        <v>196</v>
      </c>
    </row>
    <row r="99394" spans="1:13" hidden="1" x14ac:dyDescent="0.25">
      <c r="A99394" s="3">
        <v>43032</v>
      </c>
      <c r="B99394" s="16">
        <v>35</v>
      </c>
      <c r="C99394">
        <v>56354.51</v>
      </c>
      <c r="D99394">
        <v>56215.86</v>
      </c>
      <c r="E99394">
        <v>9.75</v>
      </c>
      <c r="F99394">
        <v>9.82</v>
      </c>
      <c r="G99394" s="3">
        <v>45293</v>
      </c>
      <c r="H99394">
        <v>1526</v>
      </c>
      <c r="I99394">
        <v>9.83</v>
      </c>
      <c r="J99394">
        <v>9.75</v>
      </c>
      <c r="K99394">
        <v>7</v>
      </c>
      <c r="L99394">
        <v>31</v>
      </c>
      <c r="M99394" t="s">
        <v>194</v>
      </c>
    </row>
    <row r="99395" spans="1:13" hidden="1" x14ac:dyDescent="0.25">
      <c r="A99395" s="3">
        <v>43032</v>
      </c>
      <c r="B99395" s="16">
        <v>75</v>
      </c>
      <c r="C99395">
        <v>45878.34</v>
      </c>
      <c r="D99395">
        <v>45762.43</v>
      </c>
      <c r="E99395">
        <v>10.01</v>
      </c>
      <c r="F99395">
        <v>10.02</v>
      </c>
      <c r="G99395" s="3">
        <v>46024</v>
      </c>
      <c r="H99395">
        <v>2024</v>
      </c>
      <c r="I99395">
        <v>10.06</v>
      </c>
      <c r="J99395">
        <v>10.01</v>
      </c>
      <c r="K99395">
        <v>15</v>
      </c>
      <c r="L99395">
        <v>34</v>
      </c>
      <c r="M99395" t="s">
        <v>241</v>
      </c>
    </row>
    <row r="99396" spans="1:13" hidden="1" x14ac:dyDescent="0.25">
      <c r="A99396" s="3">
        <v>43032</v>
      </c>
      <c r="B99396" s="16">
        <v>1705</v>
      </c>
      <c r="C99396">
        <v>98147.29</v>
      </c>
      <c r="D99396">
        <v>98147.57</v>
      </c>
      <c r="E99396">
        <v>7.2</v>
      </c>
      <c r="F99396">
        <v>7.1749999999999998</v>
      </c>
      <c r="G99396" s="3">
        <v>43132</v>
      </c>
      <c r="H99396">
        <v>65</v>
      </c>
      <c r="I99396">
        <v>7.2</v>
      </c>
      <c r="J99396">
        <v>7.1749999999999998</v>
      </c>
      <c r="K99396">
        <v>7</v>
      </c>
      <c r="L99396">
        <v>4</v>
      </c>
      <c r="M99396" t="s">
        <v>276</v>
      </c>
    </row>
    <row r="99397" spans="1:13" hidden="1" x14ac:dyDescent="0.25">
      <c r="A99397" s="3">
        <v>43032</v>
      </c>
      <c r="B99397" s="16">
        <v>8510</v>
      </c>
      <c r="C99397">
        <v>97685.96</v>
      </c>
      <c r="D99397">
        <v>97686.32</v>
      </c>
      <c r="E99397">
        <v>7.1050000000000004</v>
      </c>
      <c r="F99397">
        <v>7.1</v>
      </c>
      <c r="G99397" s="3">
        <v>43160</v>
      </c>
      <c r="H99397">
        <v>83</v>
      </c>
      <c r="I99397">
        <v>7.11</v>
      </c>
      <c r="J99397">
        <v>7.1</v>
      </c>
      <c r="K99397">
        <v>6</v>
      </c>
      <c r="L99397">
        <v>5</v>
      </c>
      <c r="M99397" t="s">
        <v>277</v>
      </c>
    </row>
    <row r="99398" spans="1:13" hidden="1" x14ac:dyDescent="0.25">
      <c r="A99398" s="3">
        <v>43032</v>
      </c>
      <c r="B99398" s="16">
        <v>255</v>
      </c>
      <c r="C99398">
        <v>82217.91</v>
      </c>
      <c r="D99398">
        <v>82154.399999999994</v>
      </c>
      <c r="E99398">
        <v>8.49</v>
      </c>
      <c r="F99398">
        <v>8.4499999999999993</v>
      </c>
      <c r="G99398" s="3">
        <v>43922</v>
      </c>
      <c r="H99398">
        <v>599</v>
      </c>
      <c r="I99398">
        <v>8.49</v>
      </c>
      <c r="J99398">
        <v>8.4499999999999993</v>
      </c>
      <c r="K99398">
        <v>23</v>
      </c>
      <c r="L99398">
        <v>18</v>
      </c>
      <c r="M99398" t="s">
        <v>230</v>
      </c>
    </row>
    <row r="99399" spans="1:13" hidden="1" x14ac:dyDescent="0.25">
      <c r="A99399" s="3">
        <v>43032</v>
      </c>
      <c r="B99399" s="16">
        <v>10130</v>
      </c>
      <c r="C99399">
        <v>68851.91</v>
      </c>
      <c r="D99399">
        <v>68776.259999999995</v>
      </c>
      <c r="E99399">
        <v>9.39</v>
      </c>
      <c r="F99399">
        <v>9.3800000000000008</v>
      </c>
      <c r="G99399" s="3">
        <v>44564</v>
      </c>
      <c r="H99399">
        <v>1031</v>
      </c>
      <c r="I99399">
        <v>9.43</v>
      </c>
      <c r="J99399">
        <v>9.34</v>
      </c>
      <c r="K99399">
        <v>521</v>
      </c>
      <c r="L99399">
        <v>25</v>
      </c>
      <c r="M99399" t="s">
        <v>145</v>
      </c>
    </row>
    <row r="99400" spans="1:13" hidden="1" x14ac:dyDescent="0.25">
      <c r="A99400" s="3">
        <v>43032</v>
      </c>
      <c r="B99400" s="16">
        <v>24040</v>
      </c>
      <c r="C99400">
        <v>72514.14</v>
      </c>
      <c r="D99400">
        <v>72395.350000000006</v>
      </c>
      <c r="E99400">
        <v>9.2100000000000009</v>
      </c>
      <c r="F99400">
        <v>9.2100000000000009</v>
      </c>
      <c r="G99400" s="3">
        <v>44378</v>
      </c>
      <c r="H99400">
        <v>906</v>
      </c>
      <c r="I99400">
        <v>9.25</v>
      </c>
      <c r="J99400">
        <v>9.16</v>
      </c>
      <c r="K99400">
        <v>986</v>
      </c>
      <c r="L99400">
        <v>23</v>
      </c>
      <c r="M99400" t="s">
        <v>222</v>
      </c>
    </row>
    <row r="99401" spans="1:13" hidden="1" x14ac:dyDescent="0.25">
      <c r="A99401" s="3">
        <v>43032</v>
      </c>
      <c r="B99401" s="16">
        <v>59535</v>
      </c>
      <c r="C99401">
        <v>99261.119999999995</v>
      </c>
      <c r="D99401">
        <v>99260.71</v>
      </c>
      <c r="E99401">
        <v>7.4740000000000002</v>
      </c>
      <c r="F99401">
        <v>7.4560000000000004</v>
      </c>
      <c r="G99401" s="3">
        <v>43070</v>
      </c>
      <c r="H99401">
        <v>25</v>
      </c>
      <c r="I99401">
        <v>7.4740000000000002</v>
      </c>
      <c r="J99401">
        <v>7.4550000000000001</v>
      </c>
      <c r="K99401">
        <v>41</v>
      </c>
      <c r="L99401">
        <v>2</v>
      </c>
      <c r="M99401" t="s">
        <v>275</v>
      </c>
    </row>
    <row r="99402" spans="1:13" hidden="1" x14ac:dyDescent="0.25">
      <c r="A99402" s="3">
        <v>43032</v>
      </c>
      <c r="B99402" s="16">
        <v>35495</v>
      </c>
      <c r="C99402">
        <v>86217.85</v>
      </c>
      <c r="D99402">
        <v>86186.73</v>
      </c>
      <c r="E99402">
        <v>8.02</v>
      </c>
      <c r="F99402">
        <v>8.02</v>
      </c>
      <c r="G99402" s="3">
        <v>43739</v>
      </c>
      <c r="H99402">
        <v>476</v>
      </c>
      <c r="I99402">
        <v>8.07</v>
      </c>
      <c r="J99402">
        <v>8.01</v>
      </c>
      <c r="K99402">
        <v>435</v>
      </c>
      <c r="L99402">
        <v>16</v>
      </c>
      <c r="M99402" t="s">
        <v>231</v>
      </c>
    </row>
    <row r="99403" spans="1:13" hidden="1" x14ac:dyDescent="0.25">
      <c r="A99403" s="3">
        <v>43032</v>
      </c>
      <c r="B99403" s="16">
        <v>18130</v>
      </c>
      <c r="C99403">
        <v>41354.949999999997</v>
      </c>
      <c r="D99403">
        <v>41289.19</v>
      </c>
      <c r="E99403">
        <v>10.119999999999999</v>
      </c>
      <c r="F99403">
        <v>10.130000000000001</v>
      </c>
      <c r="G99403" s="3">
        <v>46391</v>
      </c>
      <c r="H99403">
        <v>2270</v>
      </c>
      <c r="I99403">
        <v>10.19</v>
      </c>
      <c r="J99403">
        <v>10.09</v>
      </c>
      <c r="K99403">
        <v>940</v>
      </c>
      <c r="L99403">
        <v>35</v>
      </c>
      <c r="M99403" t="s">
        <v>262</v>
      </c>
    </row>
    <row r="99404" spans="1:13" hidden="1" x14ac:dyDescent="0.25">
      <c r="A99404" s="3">
        <v>43032</v>
      </c>
      <c r="B99404" s="16">
        <v>16750</v>
      </c>
      <c r="C99404">
        <v>88343.21</v>
      </c>
      <c r="D99404">
        <v>88301.04</v>
      </c>
      <c r="E99404">
        <v>7.76</v>
      </c>
      <c r="F99404">
        <v>7.76</v>
      </c>
      <c r="G99404" s="3">
        <v>43647</v>
      </c>
      <c r="H99404">
        <v>411</v>
      </c>
      <c r="I99404">
        <v>7.81</v>
      </c>
      <c r="J99404">
        <v>7.75</v>
      </c>
      <c r="K99404">
        <v>1161</v>
      </c>
      <c r="L99404">
        <v>15</v>
      </c>
      <c r="M99404" t="s">
        <v>223</v>
      </c>
    </row>
    <row r="99405" spans="1:13" hidden="1" x14ac:dyDescent="0.25">
      <c r="A99405" s="3">
        <v>43032</v>
      </c>
      <c r="B99405" s="16">
        <v>24405</v>
      </c>
      <c r="C99405">
        <v>50820.02</v>
      </c>
      <c r="D99405">
        <v>50691.01</v>
      </c>
      <c r="E99405">
        <v>9.9499999999999993</v>
      </c>
      <c r="F99405">
        <v>9.94</v>
      </c>
      <c r="G99405" s="3">
        <v>45659</v>
      </c>
      <c r="H99405">
        <v>1775</v>
      </c>
      <c r="I99405">
        <v>9.99</v>
      </c>
      <c r="J99405">
        <v>9.89</v>
      </c>
      <c r="K99405">
        <v>1542</v>
      </c>
      <c r="L99405">
        <v>33</v>
      </c>
      <c r="M99405" t="s">
        <v>189</v>
      </c>
    </row>
    <row r="99406" spans="1:13" hidden="1" x14ac:dyDescent="0.25">
      <c r="A99406" s="3">
        <v>43032</v>
      </c>
      <c r="B99406" s="16">
        <v>13110</v>
      </c>
      <c r="C99406">
        <v>90287.93</v>
      </c>
      <c r="D99406">
        <v>90250.05</v>
      </c>
      <c r="E99406">
        <v>7.5</v>
      </c>
      <c r="F99406">
        <v>7.5</v>
      </c>
      <c r="G99406" s="3">
        <v>43556</v>
      </c>
      <c r="H99406">
        <v>349</v>
      </c>
      <c r="I99406">
        <v>7.54</v>
      </c>
      <c r="J99406">
        <v>7.5</v>
      </c>
      <c r="K99406">
        <v>214</v>
      </c>
      <c r="L99406">
        <v>14</v>
      </c>
      <c r="M99406" t="s">
        <v>232</v>
      </c>
    </row>
    <row r="99407" spans="1:13" hidden="1" x14ac:dyDescent="0.25">
      <c r="A99407" s="3">
        <v>43032</v>
      </c>
      <c r="B99407" s="16">
        <v>56015</v>
      </c>
      <c r="C99407">
        <v>62271.45</v>
      </c>
      <c r="D99407">
        <v>62157.47</v>
      </c>
      <c r="E99407">
        <v>9.6300000000000008</v>
      </c>
      <c r="F99407">
        <v>9.64</v>
      </c>
      <c r="G99407" s="3">
        <v>44928</v>
      </c>
      <c r="H99407">
        <v>1280</v>
      </c>
      <c r="I99407">
        <v>9.68</v>
      </c>
      <c r="J99407">
        <v>9.57</v>
      </c>
      <c r="K99407">
        <v>3030</v>
      </c>
      <c r="L99407">
        <v>29</v>
      </c>
      <c r="M99407" t="s">
        <v>195</v>
      </c>
    </row>
    <row r="99408" spans="1:13" hidden="1" x14ac:dyDescent="0.25">
      <c r="A99408" s="3">
        <v>43032</v>
      </c>
      <c r="B99408" s="16">
        <v>56267</v>
      </c>
      <c r="C99408">
        <v>93861.46</v>
      </c>
      <c r="D99408">
        <v>93841.48</v>
      </c>
      <c r="E99408">
        <v>7.07</v>
      </c>
      <c r="F99408">
        <v>7.08</v>
      </c>
      <c r="G99408" s="3">
        <v>43374</v>
      </c>
      <c r="H99408">
        <v>230</v>
      </c>
      <c r="I99408">
        <v>7.1</v>
      </c>
      <c r="J99408">
        <v>7.0650000000000004</v>
      </c>
      <c r="K99408">
        <v>1226</v>
      </c>
      <c r="L99408">
        <v>12</v>
      </c>
      <c r="M99408" t="s">
        <v>216</v>
      </c>
    </row>
    <row r="99409" spans="1:13" hidden="1" x14ac:dyDescent="0.25">
      <c r="A99409" s="3">
        <v>43032</v>
      </c>
      <c r="B99409" s="16">
        <v>30080</v>
      </c>
      <c r="C99409">
        <v>99824.74</v>
      </c>
      <c r="D99409">
        <v>99824.71</v>
      </c>
      <c r="E99409">
        <v>7.65</v>
      </c>
      <c r="F99409">
        <v>7.6470000000000002</v>
      </c>
      <c r="G99409" s="3">
        <v>43040</v>
      </c>
      <c r="H99409">
        <v>6</v>
      </c>
      <c r="I99409">
        <v>7.6539999999999999</v>
      </c>
      <c r="J99409">
        <v>7.6470000000000002</v>
      </c>
      <c r="K99409">
        <v>32</v>
      </c>
      <c r="L99409">
        <v>1</v>
      </c>
      <c r="M99409" t="s">
        <v>274</v>
      </c>
    </row>
    <row r="99410" spans="1:13" hidden="1" x14ac:dyDescent="0.25">
      <c r="A99410" s="3">
        <v>43032</v>
      </c>
      <c r="B99410" s="16">
        <v>29505</v>
      </c>
      <c r="C99410">
        <v>80250.259999999995</v>
      </c>
      <c r="D99410">
        <v>80192.53</v>
      </c>
      <c r="E99410">
        <v>8.6300000000000008</v>
      </c>
      <c r="F99410">
        <v>8.6300000000000008</v>
      </c>
      <c r="G99410" s="3">
        <v>44013</v>
      </c>
      <c r="H99410">
        <v>660</v>
      </c>
      <c r="I99410">
        <v>8.68</v>
      </c>
      <c r="J99410">
        <v>8.6</v>
      </c>
      <c r="K99410">
        <v>1566</v>
      </c>
      <c r="L99410">
        <v>19</v>
      </c>
      <c r="M99410" t="s">
        <v>211</v>
      </c>
    </row>
    <row r="99411" spans="1:13" hidden="1" x14ac:dyDescent="0.25">
      <c r="A99411" s="3">
        <v>43032</v>
      </c>
      <c r="B99411" s="16">
        <v>198400</v>
      </c>
      <c r="C99411">
        <v>76262.720000000001</v>
      </c>
      <c r="D99411">
        <v>76176.02</v>
      </c>
      <c r="E99411">
        <v>8.9600000000000009</v>
      </c>
      <c r="F99411">
        <v>8.93</v>
      </c>
      <c r="G99411" s="3">
        <v>44200</v>
      </c>
      <c r="H99411">
        <v>784</v>
      </c>
      <c r="I99411">
        <v>9</v>
      </c>
      <c r="J99411">
        <v>8.9</v>
      </c>
      <c r="K99411">
        <v>8550</v>
      </c>
      <c r="L99411">
        <v>21</v>
      </c>
      <c r="M99411" t="s">
        <v>178</v>
      </c>
    </row>
    <row r="99412" spans="1:13" hidden="1" x14ac:dyDescent="0.25">
      <c r="A99412" s="3">
        <v>43032</v>
      </c>
      <c r="B99412" s="16">
        <v>167670</v>
      </c>
      <c r="C99412">
        <v>84189.37</v>
      </c>
      <c r="D99412">
        <v>84138.81</v>
      </c>
      <c r="E99412">
        <v>8.26</v>
      </c>
      <c r="F99412">
        <v>8.23</v>
      </c>
      <c r="G99412" s="3">
        <v>43832</v>
      </c>
      <c r="H99412">
        <v>537</v>
      </c>
      <c r="I99412">
        <v>8.3000000000000007</v>
      </c>
      <c r="J99412">
        <v>8.2200000000000006</v>
      </c>
      <c r="K99412">
        <v>6548</v>
      </c>
      <c r="L99412">
        <v>17</v>
      </c>
      <c r="M99412" t="s">
        <v>179</v>
      </c>
    </row>
    <row r="99413" spans="1:13" hidden="1" x14ac:dyDescent="0.25">
      <c r="A99413" s="3">
        <v>43032</v>
      </c>
      <c r="B99413" s="16">
        <v>130340</v>
      </c>
      <c r="C99413">
        <v>95551.42</v>
      </c>
      <c r="D99413">
        <v>95541.33</v>
      </c>
      <c r="E99413">
        <v>6.99</v>
      </c>
      <c r="F99413">
        <v>7</v>
      </c>
      <c r="G99413" s="3">
        <v>43283</v>
      </c>
      <c r="H99413">
        <v>167</v>
      </c>
      <c r="I99413">
        <v>7.01</v>
      </c>
      <c r="J99413">
        <v>6.9850000000000003</v>
      </c>
      <c r="K99413">
        <v>1416</v>
      </c>
      <c r="L99413">
        <v>9</v>
      </c>
      <c r="M99413" t="s">
        <v>212</v>
      </c>
    </row>
    <row r="99414" spans="1:13" hidden="1" x14ac:dyDescent="0.25">
      <c r="A99414" s="3">
        <v>43032</v>
      </c>
      <c r="B99414" s="16">
        <v>206960</v>
      </c>
      <c r="C99414">
        <v>92100.44</v>
      </c>
      <c r="D99414">
        <v>92087.38</v>
      </c>
      <c r="E99414">
        <v>7.28</v>
      </c>
      <c r="F99414">
        <v>7.27</v>
      </c>
      <c r="G99414" s="3">
        <v>43467</v>
      </c>
      <c r="H99414">
        <v>289</v>
      </c>
      <c r="I99414">
        <v>7.31</v>
      </c>
      <c r="J99414">
        <v>7.26</v>
      </c>
      <c r="K99414">
        <v>3481</v>
      </c>
      <c r="L99414">
        <v>13</v>
      </c>
      <c r="M99414" t="s">
        <v>168</v>
      </c>
    </row>
    <row r="99415" spans="1:13" hidden="1" x14ac:dyDescent="0.25">
      <c r="A99415" s="3">
        <v>43032</v>
      </c>
      <c r="B99415" s="16">
        <v>255828</v>
      </c>
      <c r="C99415">
        <v>97154.64</v>
      </c>
      <c r="D99415">
        <v>97148.79</v>
      </c>
      <c r="E99415">
        <v>7.04</v>
      </c>
      <c r="F99415">
        <v>7.05</v>
      </c>
      <c r="G99415" s="3">
        <v>43192</v>
      </c>
      <c r="H99415">
        <v>104</v>
      </c>
      <c r="I99415">
        <v>7.0549999999999997</v>
      </c>
      <c r="J99415">
        <v>7.0350000000000001</v>
      </c>
      <c r="K99415">
        <v>420</v>
      </c>
      <c r="L99415">
        <v>6</v>
      </c>
      <c r="M99415" t="s">
        <v>213</v>
      </c>
    </row>
    <row r="99416" spans="1:13" hidden="1" x14ac:dyDescent="0.25">
      <c r="A99416" s="3">
        <v>43032</v>
      </c>
      <c r="B99416" s="16">
        <v>157530</v>
      </c>
      <c r="C99416">
        <v>98725.99</v>
      </c>
      <c r="D99416">
        <v>98726.29</v>
      </c>
      <c r="E99416">
        <v>7.2750000000000004</v>
      </c>
      <c r="F99416">
        <v>7.2750000000000004</v>
      </c>
      <c r="G99416" s="3">
        <v>43102</v>
      </c>
      <c r="H99416">
        <v>44</v>
      </c>
      <c r="I99416">
        <v>7.2809999999999997</v>
      </c>
      <c r="J99416">
        <v>7.2720000000000002</v>
      </c>
      <c r="K99416">
        <v>356</v>
      </c>
      <c r="L99416">
        <v>3</v>
      </c>
      <c r="M99416" t="s">
        <v>150</v>
      </c>
    </row>
    <row r="99417" spans="1:13" hidden="1" x14ac:dyDescent="0.25">
      <c r="A99417" s="3">
        <v>43033</v>
      </c>
      <c r="B99417" s="16">
        <v>0</v>
      </c>
      <c r="C99417">
        <v>37289.85</v>
      </c>
      <c r="D99417">
        <v>37430.33</v>
      </c>
      <c r="E99417">
        <v>0</v>
      </c>
      <c r="F99417">
        <v>0</v>
      </c>
      <c r="G99417" s="3">
        <v>46755</v>
      </c>
      <c r="H99417">
        <v>2516</v>
      </c>
      <c r="I99417">
        <v>0</v>
      </c>
      <c r="J99417">
        <v>0</v>
      </c>
      <c r="K99417">
        <v>0</v>
      </c>
      <c r="L99417">
        <v>36</v>
      </c>
      <c r="M99417" t="s">
        <v>261</v>
      </c>
    </row>
    <row r="99418" spans="1:13" hidden="1" x14ac:dyDescent="0.25">
      <c r="A99418" s="3">
        <v>43033</v>
      </c>
      <c r="B99418" s="16">
        <v>0</v>
      </c>
      <c r="C99418">
        <v>63755.05</v>
      </c>
      <c r="D99418">
        <v>63901.64</v>
      </c>
      <c r="E99418">
        <v>0</v>
      </c>
      <c r="F99418">
        <v>0</v>
      </c>
      <c r="G99418" s="3">
        <v>44837</v>
      </c>
      <c r="H99418">
        <v>1218</v>
      </c>
      <c r="I99418">
        <v>0</v>
      </c>
      <c r="J99418">
        <v>0</v>
      </c>
      <c r="K99418">
        <v>0</v>
      </c>
      <c r="L99418">
        <v>28</v>
      </c>
      <c r="M99418" t="s">
        <v>283</v>
      </c>
    </row>
    <row r="99419" spans="1:13" hidden="1" x14ac:dyDescent="0.25">
      <c r="A99419" s="3">
        <v>43033</v>
      </c>
      <c r="B99419" s="16">
        <v>0</v>
      </c>
      <c r="C99419">
        <v>30483</v>
      </c>
      <c r="D99419">
        <v>30619.83</v>
      </c>
      <c r="E99419">
        <v>0</v>
      </c>
      <c r="F99419">
        <v>0</v>
      </c>
      <c r="G99419" s="3">
        <v>47485</v>
      </c>
      <c r="H99419">
        <v>3007</v>
      </c>
      <c r="I99419">
        <v>0</v>
      </c>
      <c r="J99419">
        <v>0</v>
      </c>
      <c r="K99419">
        <v>0</v>
      </c>
      <c r="L99419">
        <v>38</v>
      </c>
      <c r="M99419" t="s">
        <v>260</v>
      </c>
    </row>
    <row r="99420" spans="1:13" hidden="1" x14ac:dyDescent="0.25">
      <c r="A99420" s="3">
        <v>43033</v>
      </c>
      <c r="B99420" s="16">
        <v>0</v>
      </c>
      <c r="C99420">
        <v>67116.100000000006</v>
      </c>
      <c r="D99420">
        <v>67254.789999999994</v>
      </c>
      <c r="E99420">
        <v>0</v>
      </c>
      <c r="F99420">
        <v>0</v>
      </c>
      <c r="G99420" s="3">
        <v>44652</v>
      </c>
      <c r="H99420">
        <v>1091</v>
      </c>
      <c r="I99420">
        <v>0</v>
      </c>
      <c r="J99420">
        <v>0</v>
      </c>
      <c r="K99420">
        <v>0</v>
      </c>
      <c r="L99420">
        <v>26</v>
      </c>
      <c r="M99420" t="s">
        <v>279</v>
      </c>
    </row>
    <row r="99421" spans="1:13" hidden="1" x14ac:dyDescent="0.25">
      <c r="A99421" s="3">
        <v>43033</v>
      </c>
      <c r="B99421" s="16">
        <v>0</v>
      </c>
      <c r="C99421">
        <v>53495.02</v>
      </c>
      <c r="D99421">
        <v>53644.18</v>
      </c>
      <c r="E99421">
        <v>0</v>
      </c>
      <c r="F99421">
        <v>0</v>
      </c>
      <c r="G99421" s="3">
        <v>45474</v>
      </c>
      <c r="H99421">
        <v>1648</v>
      </c>
      <c r="I99421">
        <v>0</v>
      </c>
      <c r="J99421">
        <v>0</v>
      </c>
      <c r="K99421">
        <v>0</v>
      </c>
      <c r="L99421">
        <v>32</v>
      </c>
      <c r="M99421" t="s">
        <v>226</v>
      </c>
    </row>
    <row r="99422" spans="1:13" hidden="1" x14ac:dyDescent="0.25">
      <c r="A99422" s="3">
        <v>43033</v>
      </c>
      <c r="B99422" s="16">
        <v>0</v>
      </c>
      <c r="C99422">
        <v>59206.58</v>
      </c>
      <c r="D99422">
        <v>59362.79</v>
      </c>
      <c r="E99422">
        <v>0</v>
      </c>
      <c r="F99422">
        <v>0</v>
      </c>
      <c r="G99422" s="3">
        <v>45110</v>
      </c>
      <c r="H99422">
        <v>1402</v>
      </c>
      <c r="I99422">
        <v>0</v>
      </c>
      <c r="J99422">
        <v>0</v>
      </c>
      <c r="K99422">
        <v>0</v>
      </c>
      <c r="L99422">
        <v>30</v>
      </c>
      <c r="M99422" t="s">
        <v>227</v>
      </c>
    </row>
    <row r="99423" spans="1:13" hidden="1" x14ac:dyDescent="0.25">
      <c r="A99423" s="3">
        <v>43033</v>
      </c>
      <c r="B99423" s="16">
        <v>0</v>
      </c>
      <c r="C99423">
        <v>33722.22</v>
      </c>
      <c r="D99423">
        <v>33861.4</v>
      </c>
      <c r="E99423">
        <v>0</v>
      </c>
      <c r="F99423">
        <v>0</v>
      </c>
      <c r="G99423" s="3">
        <v>47120</v>
      </c>
      <c r="H99423">
        <v>2762</v>
      </c>
      <c r="I99423">
        <v>0</v>
      </c>
      <c r="J99423">
        <v>0</v>
      </c>
      <c r="K99423">
        <v>0</v>
      </c>
      <c r="L99423">
        <v>37</v>
      </c>
      <c r="M99423" t="s">
        <v>246</v>
      </c>
    </row>
    <row r="99424" spans="1:13" hidden="1" x14ac:dyDescent="0.25">
      <c r="A99424" s="3">
        <v>43033</v>
      </c>
      <c r="B99424" s="16">
        <v>0</v>
      </c>
      <c r="C99424">
        <v>94377.4</v>
      </c>
      <c r="D99424">
        <v>94394.6</v>
      </c>
      <c r="E99424">
        <v>0</v>
      </c>
      <c r="F99424">
        <v>0</v>
      </c>
      <c r="G99424" s="3">
        <v>43346</v>
      </c>
      <c r="H99424">
        <v>210</v>
      </c>
      <c r="I99424">
        <v>0</v>
      </c>
      <c r="J99424">
        <v>0</v>
      </c>
      <c r="K99424">
        <v>0</v>
      </c>
      <c r="L99424">
        <v>11</v>
      </c>
      <c r="M99424" t="s">
        <v>282</v>
      </c>
    </row>
    <row r="99425" spans="1:13" hidden="1" x14ac:dyDescent="0.25">
      <c r="A99425" s="3">
        <v>43033</v>
      </c>
      <c r="B99425" s="16">
        <v>615</v>
      </c>
      <c r="C99425">
        <v>94998.399999999994</v>
      </c>
      <c r="D99425">
        <v>95007.9</v>
      </c>
      <c r="E99425">
        <v>6.99</v>
      </c>
      <c r="F99425">
        <v>6.99</v>
      </c>
      <c r="G99425" s="3">
        <v>43313</v>
      </c>
      <c r="H99425">
        <v>187</v>
      </c>
      <c r="I99425">
        <v>6.99</v>
      </c>
      <c r="J99425">
        <v>6.99</v>
      </c>
      <c r="K99425">
        <v>12</v>
      </c>
      <c r="L99425">
        <v>10</v>
      </c>
      <c r="M99425" t="s">
        <v>281</v>
      </c>
    </row>
    <row r="99426" spans="1:13" hidden="1" x14ac:dyDescent="0.25">
      <c r="A99426" s="3">
        <v>43033</v>
      </c>
      <c r="B99426" s="16">
        <v>0</v>
      </c>
      <c r="C99426">
        <v>65448.01</v>
      </c>
      <c r="D99426">
        <v>65590.7</v>
      </c>
      <c r="E99426">
        <v>0</v>
      </c>
      <c r="F99426">
        <v>0</v>
      </c>
      <c r="G99426" s="3">
        <v>44743</v>
      </c>
      <c r="H99426">
        <v>1153</v>
      </c>
      <c r="I99426">
        <v>0</v>
      </c>
      <c r="J99426">
        <v>0</v>
      </c>
      <c r="K99426">
        <v>0</v>
      </c>
      <c r="L99426">
        <v>27</v>
      </c>
      <c r="M99426" t="s">
        <v>221</v>
      </c>
    </row>
    <row r="99427" spans="1:13" hidden="1" x14ac:dyDescent="0.25">
      <c r="A99427" s="3">
        <v>43033</v>
      </c>
      <c r="B99427" s="16">
        <v>565</v>
      </c>
      <c r="C99427">
        <v>70535.490000000005</v>
      </c>
      <c r="D99427">
        <v>70665.039999999994</v>
      </c>
      <c r="E99427">
        <v>9.27</v>
      </c>
      <c r="F99427">
        <v>9.2799999999999994</v>
      </c>
      <c r="G99427" s="3">
        <v>44470</v>
      </c>
      <c r="H99427">
        <v>969</v>
      </c>
      <c r="I99427">
        <v>9.2899999999999991</v>
      </c>
      <c r="J99427">
        <v>9.24</v>
      </c>
      <c r="K99427">
        <v>49</v>
      </c>
      <c r="L99427">
        <v>24</v>
      </c>
      <c r="M99427" t="s">
        <v>228</v>
      </c>
    </row>
    <row r="99428" spans="1:13" hidden="1" x14ac:dyDescent="0.25">
      <c r="A99428" s="3">
        <v>43033</v>
      </c>
      <c r="B99428" s="16">
        <v>3260</v>
      </c>
      <c r="C99428">
        <v>96644.87</v>
      </c>
      <c r="D99428">
        <v>96641.78</v>
      </c>
      <c r="E99428">
        <v>7.0049999999999999</v>
      </c>
      <c r="F99428">
        <v>7.01</v>
      </c>
      <c r="G99428" s="3">
        <v>43222</v>
      </c>
      <c r="H99428">
        <v>124</v>
      </c>
      <c r="I99428">
        <v>7.01</v>
      </c>
      <c r="J99428">
        <v>7</v>
      </c>
      <c r="K99428">
        <v>21</v>
      </c>
      <c r="L99428">
        <v>7</v>
      </c>
      <c r="M99428" t="s">
        <v>278</v>
      </c>
    </row>
    <row r="99429" spans="1:13" hidden="1" x14ac:dyDescent="0.25">
      <c r="A99429" s="3">
        <v>43033</v>
      </c>
      <c r="B99429" s="16">
        <v>55</v>
      </c>
      <c r="C99429">
        <v>74331.399999999994</v>
      </c>
      <c r="D99429">
        <v>74462.009999999995</v>
      </c>
      <c r="E99429">
        <v>9.0399999999999991</v>
      </c>
      <c r="F99429">
        <v>9.02</v>
      </c>
      <c r="G99429" s="3">
        <v>44287</v>
      </c>
      <c r="H99429">
        <v>843</v>
      </c>
      <c r="I99429">
        <v>9.0399999999999991</v>
      </c>
      <c r="J99429">
        <v>9.02</v>
      </c>
      <c r="K99429">
        <v>3</v>
      </c>
      <c r="L99429">
        <v>22</v>
      </c>
      <c r="M99429" t="s">
        <v>229</v>
      </c>
    </row>
    <row r="99430" spans="1:13" hidden="1" x14ac:dyDescent="0.25">
      <c r="A99430" s="3">
        <v>43033</v>
      </c>
      <c r="B99430" s="16">
        <v>170</v>
      </c>
      <c r="C99430">
        <v>96108.34</v>
      </c>
      <c r="D99430">
        <v>96099.03</v>
      </c>
      <c r="E99430">
        <v>7.01</v>
      </c>
      <c r="F99430">
        <v>7.01</v>
      </c>
      <c r="G99430" s="3">
        <v>43252</v>
      </c>
      <c r="H99430">
        <v>145</v>
      </c>
      <c r="I99430">
        <v>7.01</v>
      </c>
      <c r="J99430">
        <v>7.01</v>
      </c>
      <c r="K99430">
        <v>3</v>
      </c>
      <c r="L99430">
        <v>8</v>
      </c>
      <c r="M99430" t="s">
        <v>280</v>
      </c>
    </row>
    <row r="99431" spans="1:13" hidden="1" x14ac:dyDescent="0.25">
      <c r="A99431" s="3">
        <v>43033</v>
      </c>
      <c r="B99431" s="16">
        <v>35</v>
      </c>
      <c r="C99431">
        <v>78080.570000000007</v>
      </c>
      <c r="D99431">
        <v>78229.429999999993</v>
      </c>
      <c r="E99431">
        <v>8.8000000000000007</v>
      </c>
      <c r="F99431">
        <v>8.76</v>
      </c>
      <c r="G99431" s="3">
        <v>44105</v>
      </c>
      <c r="H99431">
        <v>723</v>
      </c>
      <c r="I99431">
        <v>8.8000000000000007</v>
      </c>
      <c r="J99431">
        <v>8.76</v>
      </c>
      <c r="K99431">
        <v>2</v>
      </c>
      <c r="L99431">
        <v>20</v>
      </c>
      <c r="M99431" t="s">
        <v>196</v>
      </c>
    </row>
    <row r="99432" spans="1:13" hidden="1" x14ac:dyDescent="0.25">
      <c r="A99432" s="3">
        <v>43033</v>
      </c>
      <c r="B99432" s="16">
        <v>100</v>
      </c>
      <c r="C99432">
        <v>56233.32</v>
      </c>
      <c r="D99432">
        <v>56394.49</v>
      </c>
      <c r="E99432">
        <v>9.76</v>
      </c>
      <c r="F99432">
        <v>9.76</v>
      </c>
      <c r="G99432" s="3">
        <v>45293</v>
      </c>
      <c r="H99432">
        <v>1525</v>
      </c>
      <c r="I99432">
        <v>9.76</v>
      </c>
      <c r="J99432">
        <v>9.76</v>
      </c>
      <c r="K99432">
        <v>2</v>
      </c>
      <c r="L99432">
        <v>31</v>
      </c>
      <c r="M99432" t="s">
        <v>194</v>
      </c>
    </row>
    <row r="99433" spans="1:13" hidden="1" x14ac:dyDescent="0.25">
      <c r="A99433" s="3">
        <v>43033</v>
      </c>
      <c r="B99433" s="16">
        <v>75</v>
      </c>
      <c r="C99433">
        <v>45776.639999999999</v>
      </c>
      <c r="D99433">
        <v>45915.87</v>
      </c>
      <c r="E99433">
        <v>9.98</v>
      </c>
      <c r="F99433">
        <v>10.01</v>
      </c>
      <c r="G99433" s="3">
        <v>46024</v>
      </c>
      <c r="H99433">
        <v>2023</v>
      </c>
      <c r="I99433">
        <v>10.029999999999999</v>
      </c>
      <c r="J99433">
        <v>9.98</v>
      </c>
      <c r="K99433">
        <v>15</v>
      </c>
      <c r="L99433">
        <v>34</v>
      </c>
      <c r="M99433" t="s">
        <v>241</v>
      </c>
    </row>
    <row r="99434" spans="1:13" hidden="1" x14ac:dyDescent="0.25">
      <c r="A99434" s="3">
        <v>43033</v>
      </c>
      <c r="B99434" s="16">
        <v>19045</v>
      </c>
      <c r="C99434">
        <v>98178.04</v>
      </c>
      <c r="D99434">
        <v>98176.99</v>
      </c>
      <c r="E99434">
        <v>7.18</v>
      </c>
      <c r="F99434">
        <v>7.16</v>
      </c>
      <c r="G99434" s="3">
        <v>43132</v>
      </c>
      <c r="H99434">
        <v>64</v>
      </c>
      <c r="I99434">
        <v>7.18</v>
      </c>
      <c r="J99434">
        <v>7.15</v>
      </c>
      <c r="K99434">
        <v>40</v>
      </c>
      <c r="L99434">
        <v>4</v>
      </c>
      <c r="M99434" t="s">
        <v>276</v>
      </c>
    </row>
    <row r="99435" spans="1:13" hidden="1" x14ac:dyDescent="0.25">
      <c r="A99435" s="3">
        <v>43033</v>
      </c>
      <c r="B99435" s="16">
        <v>170</v>
      </c>
      <c r="C99435">
        <v>82179.91</v>
      </c>
      <c r="D99435">
        <v>82281.820000000007</v>
      </c>
      <c r="E99435">
        <v>8.3800000000000008</v>
      </c>
      <c r="F99435">
        <v>8.4</v>
      </c>
      <c r="G99435" s="3">
        <v>43922</v>
      </c>
      <c r="H99435">
        <v>598</v>
      </c>
      <c r="I99435">
        <v>8.44</v>
      </c>
      <c r="J99435">
        <v>8.3800000000000008</v>
      </c>
      <c r="K99435">
        <v>25</v>
      </c>
      <c r="L99435">
        <v>18</v>
      </c>
      <c r="M99435" t="s">
        <v>230</v>
      </c>
    </row>
    <row r="99436" spans="1:13" hidden="1" x14ac:dyDescent="0.25">
      <c r="A99436" s="3">
        <v>43033</v>
      </c>
      <c r="B99436" s="16">
        <v>20400</v>
      </c>
      <c r="C99436">
        <v>68797.62</v>
      </c>
      <c r="D99436">
        <v>68931.95</v>
      </c>
      <c r="E99436">
        <v>9.35</v>
      </c>
      <c r="F99436">
        <v>9.33</v>
      </c>
      <c r="G99436" s="3">
        <v>44564</v>
      </c>
      <c r="H99436">
        <v>1030</v>
      </c>
      <c r="I99436">
        <v>9.39</v>
      </c>
      <c r="J99436">
        <v>9.31</v>
      </c>
      <c r="K99436">
        <v>852</v>
      </c>
      <c r="L99436">
        <v>25</v>
      </c>
      <c r="M99436" t="s">
        <v>145</v>
      </c>
    </row>
    <row r="99437" spans="1:13" hidden="1" x14ac:dyDescent="0.25">
      <c r="A99437" s="3">
        <v>43033</v>
      </c>
      <c r="B99437" s="16">
        <v>10290</v>
      </c>
      <c r="C99437">
        <v>97716.65</v>
      </c>
      <c r="D99437">
        <v>97722.15</v>
      </c>
      <c r="E99437">
        <v>7.07</v>
      </c>
      <c r="F99437">
        <v>7.085</v>
      </c>
      <c r="G99437" s="3">
        <v>43160</v>
      </c>
      <c r="H99437">
        <v>82</v>
      </c>
      <c r="I99437">
        <v>7.09</v>
      </c>
      <c r="J99437">
        <v>7.07</v>
      </c>
      <c r="K99437">
        <v>6</v>
      </c>
      <c r="L99437">
        <v>5</v>
      </c>
      <c r="M99437" t="s">
        <v>277</v>
      </c>
    </row>
    <row r="99438" spans="1:13" hidden="1" x14ac:dyDescent="0.25">
      <c r="A99438" s="3">
        <v>43033</v>
      </c>
      <c r="B99438" s="16">
        <v>18440</v>
      </c>
      <c r="C99438">
        <v>72417.83</v>
      </c>
      <c r="D99438">
        <v>72566.44</v>
      </c>
      <c r="E99438">
        <v>9.17</v>
      </c>
      <c r="F99438">
        <v>9.15</v>
      </c>
      <c r="G99438" s="3">
        <v>44378</v>
      </c>
      <c r="H99438">
        <v>905</v>
      </c>
      <c r="I99438">
        <v>9.1999999999999993</v>
      </c>
      <c r="J99438">
        <v>9.1300000000000008</v>
      </c>
      <c r="K99438">
        <v>476</v>
      </c>
      <c r="L99438">
        <v>23</v>
      </c>
      <c r="M99438" t="s">
        <v>222</v>
      </c>
    </row>
    <row r="99439" spans="1:13" hidden="1" x14ac:dyDescent="0.25">
      <c r="A99439" s="3">
        <v>43033</v>
      </c>
      <c r="B99439" s="16">
        <v>48885</v>
      </c>
      <c r="C99439">
        <v>86213.49</v>
      </c>
      <c r="D99439">
        <v>86274.49</v>
      </c>
      <c r="E99439">
        <v>8</v>
      </c>
      <c r="F99439">
        <v>7.99</v>
      </c>
      <c r="G99439" s="3">
        <v>43739</v>
      </c>
      <c r="H99439">
        <v>475</v>
      </c>
      <c r="I99439">
        <v>8.02</v>
      </c>
      <c r="J99439">
        <v>7.97</v>
      </c>
      <c r="K99439">
        <v>619</v>
      </c>
      <c r="L99439">
        <v>16</v>
      </c>
      <c r="M99439" t="s">
        <v>231</v>
      </c>
    </row>
    <row r="99440" spans="1:13" hidden="1" x14ac:dyDescent="0.25">
      <c r="A99440" s="3">
        <v>43033</v>
      </c>
      <c r="B99440" s="16">
        <v>23925</v>
      </c>
      <c r="C99440">
        <v>41302.01</v>
      </c>
      <c r="D99440">
        <v>41442.6</v>
      </c>
      <c r="E99440">
        <v>10.1</v>
      </c>
      <c r="F99440">
        <v>10.1</v>
      </c>
      <c r="G99440" s="3">
        <v>46391</v>
      </c>
      <c r="H99440">
        <v>2269</v>
      </c>
      <c r="I99440">
        <v>10.14</v>
      </c>
      <c r="J99440">
        <v>10.07</v>
      </c>
      <c r="K99440">
        <v>983</v>
      </c>
      <c r="L99440">
        <v>35</v>
      </c>
      <c r="M99440" t="s">
        <v>262</v>
      </c>
    </row>
    <row r="99441" spans="1:13" hidden="1" x14ac:dyDescent="0.25">
      <c r="A99441" s="3">
        <v>43033</v>
      </c>
      <c r="B99441" s="16">
        <v>120730</v>
      </c>
      <c r="C99441">
        <v>99291.53</v>
      </c>
      <c r="D99441">
        <v>99291.98</v>
      </c>
      <c r="E99441">
        <v>7.43</v>
      </c>
      <c r="F99441">
        <v>7.42</v>
      </c>
      <c r="G99441" s="3">
        <v>43070</v>
      </c>
      <c r="H99441">
        <v>24</v>
      </c>
      <c r="I99441">
        <v>7.4349999999999996</v>
      </c>
      <c r="J99441">
        <v>7.42</v>
      </c>
      <c r="K99441">
        <v>52</v>
      </c>
      <c r="L99441">
        <v>2</v>
      </c>
      <c r="M99441" t="s">
        <v>275</v>
      </c>
    </row>
    <row r="99442" spans="1:13" hidden="1" x14ac:dyDescent="0.25">
      <c r="A99442" s="3">
        <v>43033</v>
      </c>
      <c r="B99442" s="16">
        <v>15740</v>
      </c>
      <c r="C99442">
        <v>88328.46</v>
      </c>
      <c r="D99442">
        <v>88381.67</v>
      </c>
      <c r="E99442">
        <v>7.74</v>
      </c>
      <c r="F99442">
        <v>7.72</v>
      </c>
      <c r="G99442" s="3">
        <v>43647</v>
      </c>
      <c r="H99442">
        <v>410</v>
      </c>
      <c r="I99442">
        <v>7.76</v>
      </c>
      <c r="J99442">
        <v>7.71</v>
      </c>
      <c r="K99442">
        <v>898</v>
      </c>
      <c r="L99442">
        <v>15</v>
      </c>
      <c r="M99442" t="s">
        <v>223</v>
      </c>
    </row>
    <row r="99443" spans="1:13" hidden="1" x14ac:dyDescent="0.25">
      <c r="A99443" s="3">
        <v>43033</v>
      </c>
      <c r="B99443" s="16">
        <v>48780</v>
      </c>
      <c r="C99443">
        <v>50706.75</v>
      </c>
      <c r="D99443">
        <v>50842.36</v>
      </c>
      <c r="E99443">
        <v>9.92</v>
      </c>
      <c r="F99443">
        <v>9.89</v>
      </c>
      <c r="G99443" s="3">
        <v>45659</v>
      </c>
      <c r="H99443">
        <v>1774</v>
      </c>
      <c r="I99443">
        <v>9.94</v>
      </c>
      <c r="J99443">
        <v>9.8699999999999992</v>
      </c>
      <c r="K99443">
        <v>2644</v>
      </c>
      <c r="L99443">
        <v>33</v>
      </c>
      <c r="M99443" t="s">
        <v>189</v>
      </c>
    </row>
    <row r="99444" spans="1:13" hidden="1" x14ac:dyDescent="0.25">
      <c r="A99444" s="3">
        <v>43033</v>
      </c>
      <c r="B99444" s="16">
        <v>11350</v>
      </c>
      <c r="C99444">
        <v>90278.07</v>
      </c>
      <c r="D99444">
        <v>90323.46</v>
      </c>
      <c r="E99444">
        <v>7.49</v>
      </c>
      <c r="F99444">
        <v>7.47</v>
      </c>
      <c r="G99444" s="3">
        <v>43556</v>
      </c>
      <c r="H99444">
        <v>348</v>
      </c>
      <c r="I99444">
        <v>7.49</v>
      </c>
      <c r="J99444">
        <v>7.47</v>
      </c>
      <c r="K99444">
        <v>185</v>
      </c>
      <c r="L99444">
        <v>14</v>
      </c>
      <c r="M99444" t="s">
        <v>232</v>
      </c>
    </row>
    <row r="99445" spans="1:13" hidden="1" x14ac:dyDescent="0.25">
      <c r="A99445" s="3">
        <v>43033</v>
      </c>
      <c r="B99445" s="16">
        <v>95616</v>
      </c>
      <c r="C99445">
        <v>62176.77</v>
      </c>
      <c r="D99445">
        <v>62326.78</v>
      </c>
      <c r="E99445">
        <v>9.6199999999999992</v>
      </c>
      <c r="F99445">
        <v>9.58</v>
      </c>
      <c r="G99445" s="3">
        <v>44928</v>
      </c>
      <c r="H99445">
        <v>1279</v>
      </c>
      <c r="I99445">
        <v>9.64</v>
      </c>
      <c r="J99445">
        <v>9.5500000000000007</v>
      </c>
      <c r="K99445">
        <v>4300</v>
      </c>
      <c r="L99445">
        <v>29</v>
      </c>
      <c r="M99445" t="s">
        <v>195</v>
      </c>
    </row>
    <row r="99446" spans="1:13" hidden="1" x14ac:dyDescent="0.25">
      <c r="A99446" s="3">
        <v>43033</v>
      </c>
      <c r="B99446" s="16">
        <v>86445</v>
      </c>
      <c r="C99446">
        <v>93870.62</v>
      </c>
      <c r="D99446">
        <v>93895.35</v>
      </c>
      <c r="E99446">
        <v>7.0650000000000004</v>
      </c>
      <c r="F99446">
        <v>7.05</v>
      </c>
      <c r="G99446" s="3">
        <v>43374</v>
      </c>
      <c r="H99446">
        <v>229</v>
      </c>
      <c r="I99446">
        <v>7.07</v>
      </c>
      <c r="J99446">
        <v>7.0449999999999999</v>
      </c>
      <c r="K99446">
        <v>828</v>
      </c>
      <c r="L99446">
        <v>12</v>
      </c>
      <c r="M99446" t="s">
        <v>216</v>
      </c>
    </row>
    <row r="99447" spans="1:13" hidden="1" x14ac:dyDescent="0.25">
      <c r="A99447" s="3">
        <v>43033</v>
      </c>
      <c r="B99447" s="16">
        <v>23950</v>
      </c>
      <c r="C99447">
        <v>99855.71</v>
      </c>
      <c r="D99447">
        <v>99855.76</v>
      </c>
      <c r="E99447">
        <v>7.5430000000000001</v>
      </c>
      <c r="F99447">
        <v>7.5430000000000001</v>
      </c>
      <c r="G99447" s="3">
        <v>43040</v>
      </c>
      <c r="H99447">
        <v>5</v>
      </c>
      <c r="I99447">
        <v>7.5430000000000001</v>
      </c>
      <c r="J99447">
        <v>7.5430000000000001</v>
      </c>
      <c r="K99447">
        <v>8</v>
      </c>
      <c r="L99447">
        <v>1</v>
      </c>
      <c r="M99447" t="s">
        <v>274</v>
      </c>
    </row>
    <row r="99448" spans="1:13" hidden="1" x14ac:dyDescent="0.25">
      <c r="A99448" s="3">
        <v>43033</v>
      </c>
      <c r="B99448" s="16">
        <v>15130</v>
      </c>
      <c r="C99448">
        <v>80217.429999999993</v>
      </c>
      <c r="D99448">
        <v>80317.27</v>
      </c>
      <c r="E99448">
        <v>8.6</v>
      </c>
      <c r="F99448">
        <v>8.57</v>
      </c>
      <c r="G99448" s="3">
        <v>44013</v>
      </c>
      <c r="H99448">
        <v>659</v>
      </c>
      <c r="I99448">
        <v>8.6300000000000008</v>
      </c>
      <c r="J99448">
        <v>8.56</v>
      </c>
      <c r="K99448">
        <v>926</v>
      </c>
      <c r="L99448">
        <v>19</v>
      </c>
      <c r="M99448" t="s">
        <v>211</v>
      </c>
    </row>
    <row r="99449" spans="1:13" hidden="1" x14ac:dyDescent="0.25">
      <c r="A99449" s="3">
        <v>43033</v>
      </c>
      <c r="B99449" s="16">
        <v>248198</v>
      </c>
      <c r="C99449">
        <v>76199.67</v>
      </c>
      <c r="D99449">
        <v>76312.929999999993</v>
      </c>
      <c r="E99449">
        <v>8.92</v>
      </c>
      <c r="F99449">
        <v>8.8699999999999992</v>
      </c>
      <c r="G99449" s="3">
        <v>44200</v>
      </c>
      <c r="H99449">
        <v>783</v>
      </c>
      <c r="I99449">
        <v>8.94</v>
      </c>
      <c r="J99449">
        <v>8.86</v>
      </c>
      <c r="K99449">
        <v>8964</v>
      </c>
      <c r="L99449">
        <v>21</v>
      </c>
      <c r="M99449" t="s">
        <v>178</v>
      </c>
    </row>
    <row r="99450" spans="1:13" hidden="1" x14ac:dyDescent="0.25">
      <c r="A99450" s="3">
        <v>43033</v>
      </c>
      <c r="B99450" s="16">
        <v>207404</v>
      </c>
      <c r="C99450">
        <v>84164.94</v>
      </c>
      <c r="D99450">
        <v>84266.81</v>
      </c>
      <c r="E99450">
        <v>8.2200000000000006</v>
      </c>
      <c r="F99450">
        <v>8.19</v>
      </c>
      <c r="G99450" s="3">
        <v>43832</v>
      </c>
      <c r="H99450">
        <v>536</v>
      </c>
      <c r="I99450">
        <v>8.24</v>
      </c>
      <c r="J99450">
        <v>8.17</v>
      </c>
      <c r="K99450">
        <v>6959</v>
      </c>
      <c r="L99450">
        <v>17</v>
      </c>
      <c r="M99450" t="s">
        <v>179</v>
      </c>
    </row>
    <row r="99451" spans="1:13" hidden="1" x14ac:dyDescent="0.25">
      <c r="A99451" s="3">
        <v>43033</v>
      </c>
      <c r="B99451" s="16">
        <v>60150</v>
      </c>
      <c r="C99451">
        <v>95571</v>
      </c>
      <c r="D99451">
        <v>95581.95</v>
      </c>
      <c r="E99451">
        <v>6.99</v>
      </c>
      <c r="F99451">
        <v>6.97</v>
      </c>
      <c r="G99451" s="3">
        <v>43283</v>
      </c>
      <c r="H99451">
        <v>166</v>
      </c>
      <c r="I99451">
        <v>6.99</v>
      </c>
      <c r="J99451">
        <v>6.9649999999999999</v>
      </c>
      <c r="K99451">
        <v>932</v>
      </c>
      <c r="L99451">
        <v>9</v>
      </c>
      <c r="M99451" t="s">
        <v>212</v>
      </c>
    </row>
    <row r="99452" spans="1:13" hidden="1" x14ac:dyDescent="0.25">
      <c r="A99452" s="3">
        <v>43033</v>
      </c>
      <c r="B99452" s="16">
        <v>251720</v>
      </c>
      <c r="C99452">
        <v>92115.97</v>
      </c>
      <c r="D99452">
        <v>92143.19</v>
      </c>
      <c r="E99452">
        <v>7.26</v>
      </c>
      <c r="F99452">
        <v>7.23</v>
      </c>
      <c r="G99452" s="3">
        <v>43467</v>
      </c>
      <c r="H99452">
        <v>288</v>
      </c>
      <c r="I99452">
        <v>7.26</v>
      </c>
      <c r="J99452">
        <v>7.23</v>
      </c>
      <c r="K99452">
        <v>2611</v>
      </c>
      <c r="L99452">
        <v>13</v>
      </c>
      <c r="M99452" t="s">
        <v>168</v>
      </c>
    </row>
    <row r="99453" spans="1:13" hidden="1" x14ac:dyDescent="0.25">
      <c r="A99453" s="3">
        <v>43033</v>
      </c>
      <c r="B99453" s="16">
        <v>155335</v>
      </c>
      <c r="C99453">
        <v>97178.95</v>
      </c>
      <c r="D99453">
        <v>97182.7</v>
      </c>
      <c r="E99453">
        <v>7.04</v>
      </c>
      <c r="F99453">
        <v>7.03</v>
      </c>
      <c r="G99453" s="3">
        <v>43192</v>
      </c>
      <c r="H99453">
        <v>103</v>
      </c>
      <c r="I99453">
        <v>7.0449999999999999</v>
      </c>
      <c r="J99453">
        <v>7.0250000000000004</v>
      </c>
      <c r="K99453">
        <v>1097</v>
      </c>
      <c r="L99453">
        <v>6</v>
      </c>
      <c r="M99453" t="s">
        <v>213</v>
      </c>
    </row>
    <row r="99454" spans="1:13" hidden="1" x14ac:dyDescent="0.25">
      <c r="A99454" s="3">
        <v>43033</v>
      </c>
      <c r="B99454" s="16">
        <v>184960</v>
      </c>
      <c r="C99454">
        <v>98756.94</v>
      </c>
      <c r="D99454">
        <v>98757.26</v>
      </c>
      <c r="E99454">
        <v>7.2549999999999999</v>
      </c>
      <c r="F99454">
        <v>7.2519999999999998</v>
      </c>
      <c r="G99454" s="3">
        <v>43102</v>
      </c>
      <c r="H99454">
        <v>43</v>
      </c>
      <c r="I99454">
        <v>7.26</v>
      </c>
      <c r="J99454">
        <v>7.2510000000000003</v>
      </c>
      <c r="K99454">
        <v>491</v>
      </c>
      <c r="L99454">
        <v>3</v>
      </c>
      <c r="M99454" t="s">
        <v>150</v>
      </c>
    </row>
    <row r="99455" spans="1:13" hidden="1" x14ac:dyDescent="0.25">
      <c r="A99455" s="3">
        <v>43034</v>
      </c>
      <c r="B99455" s="16">
        <v>0</v>
      </c>
      <c r="C99455">
        <v>37441.949999999997</v>
      </c>
      <c r="D99455">
        <v>36829.53</v>
      </c>
      <c r="E99455">
        <v>0</v>
      </c>
      <c r="F99455">
        <v>0</v>
      </c>
      <c r="G99455" s="3">
        <v>46755</v>
      </c>
      <c r="H99455">
        <v>2515</v>
      </c>
      <c r="I99455">
        <v>0</v>
      </c>
      <c r="J99455">
        <v>0</v>
      </c>
      <c r="K99455">
        <v>0</v>
      </c>
      <c r="L99455">
        <v>36</v>
      </c>
      <c r="M99455" t="s">
        <v>261</v>
      </c>
    </row>
    <row r="99456" spans="1:13" hidden="1" x14ac:dyDescent="0.25">
      <c r="A99456" s="3">
        <v>43034</v>
      </c>
      <c r="B99456" s="16">
        <v>0</v>
      </c>
      <c r="C99456">
        <v>63921.48</v>
      </c>
      <c r="D99456">
        <v>63263.74</v>
      </c>
      <c r="E99456">
        <v>0</v>
      </c>
      <c r="F99456">
        <v>0</v>
      </c>
      <c r="G99456" s="3">
        <v>44837</v>
      </c>
      <c r="H99456">
        <v>1217</v>
      </c>
      <c r="I99456">
        <v>0</v>
      </c>
      <c r="J99456">
        <v>0</v>
      </c>
      <c r="K99456">
        <v>0</v>
      </c>
      <c r="L99456">
        <v>28</v>
      </c>
      <c r="M99456" t="s">
        <v>283</v>
      </c>
    </row>
    <row r="99457" spans="1:13" hidden="1" x14ac:dyDescent="0.25">
      <c r="A99457" s="3">
        <v>43034</v>
      </c>
      <c r="B99457" s="16">
        <v>50</v>
      </c>
      <c r="C99457">
        <v>30629.34</v>
      </c>
      <c r="D99457">
        <v>30031.65</v>
      </c>
      <c r="E99457">
        <v>10.41</v>
      </c>
      <c r="F99457">
        <v>10.41</v>
      </c>
      <c r="G99457" s="3">
        <v>47485</v>
      </c>
      <c r="H99457">
        <v>3006</v>
      </c>
      <c r="I99457">
        <v>10.41</v>
      </c>
      <c r="J99457">
        <v>10.41</v>
      </c>
      <c r="K99457">
        <v>10</v>
      </c>
      <c r="L99457">
        <v>38</v>
      </c>
      <c r="M99457" t="s">
        <v>260</v>
      </c>
    </row>
    <row r="99458" spans="1:13" hidden="1" x14ac:dyDescent="0.25">
      <c r="A99458" s="3">
        <v>43034</v>
      </c>
      <c r="B99458" s="16">
        <v>0</v>
      </c>
      <c r="C99458">
        <v>67275.67</v>
      </c>
      <c r="D99458">
        <v>66653.39</v>
      </c>
      <c r="E99458">
        <v>0</v>
      </c>
      <c r="F99458">
        <v>0</v>
      </c>
      <c r="G99458" s="3">
        <v>44652</v>
      </c>
      <c r="H99458">
        <v>1090</v>
      </c>
      <c r="I99458">
        <v>0</v>
      </c>
      <c r="J99458">
        <v>0</v>
      </c>
      <c r="K99458">
        <v>0</v>
      </c>
      <c r="L99458">
        <v>26</v>
      </c>
      <c r="M99458" t="s">
        <v>279</v>
      </c>
    </row>
    <row r="99459" spans="1:13" hidden="1" x14ac:dyDescent="0.25">
      <c r="A99459" s="3">
        <v>43034</v>
      </c>
      <c r="B99459" s="16">
        <v>0</v>
      </c>
      <c r="C99459">
        <v>53660.84</v>
      </c>
      <c r="D99459">
        <v>52971.89</v>
      </c>
      <c r="E99459">
        <v>0</v>
      </c>
      <c r="F99459">
        <v>0</v>
      </c>
      <c r="G99459" s="3">
        <v>45474</v>
      </c>
      <c r="H99459">
        <v>1647</v>
      </c>
      <c r="I99459">
        <v>0</v>
      </c>
      <c r="J99459">
        <v>0</v>
      </c>
      <c r="K99459">
        <v>0</v>
      </c>
      <c r="L99459">
        <v>32</v>
      </c>
      <c r="M99459" t="s">
        <v>226</v>
      </c>
    </row>
    <row r="99460" spans="1:13" hidden="1" x14ac:dyDescent="0.25">
      <c r="A99460" s="3">
        <v>43034</v>
      </c>
      <c r="B99460" s="16">
        <v>0</v>
      </c>
      <c r="C99460">
        <v>59381.22</v>
      </c>
      <c r="D99460">
        <v>58700.68</v>
      </c>
      <c r="E99460">
        <v>0</v>
      </c>
      <c r="F99460">
        <v>0</v>
      </c>
      <c r="G99460" s="3">
        <v>45110</v>
      </c>
      <c r="H99460">
        <v>1401</v>
      </c>
      <c r="I99460">
        <v>0</v>
      </c>
      <c r="J99460">
        <v>0</v>
      </c>
      <c r="K99460">
        <v>0</v>
      </c>
      <c r="L99460">
        <v>30</v>
      </c>
      <c r="M99460" t="s">
        <v>227</v>
      </c>
    </row>
    <row r="99461" spans="1:13" hidden="1" x14ac:dyDescent="0.25">
      <c r="A99461" s="3">
        <v>43034</v>
      </c>
      <c r="B99461" s="16">
        <v>365</v>
      </c>
      <c r="C99461">
        <v>33871.910000000003</v>
      </c>
      <c r="D99461">
        <v>33264.49</v>
      </c>
      <c r="E99461">
        <v>10.28</v>
      </c>
      <c r="F99461">
        <v>10.41</v>
      </c>
      <c r="G99461" s="3">
        <v>47120</v>
      </c>
      <c r="H99461">
        <v>2761</v>
      </c>
      <c r="I99461">
        <v>10.41</v>
      </c>
      <c r="J99461">
        <v>10.28</v>
      </c>
      <c r="K99461">
        <v>14</v>
      </c>
      <c r="L99461">
        <v>37</v>
      </c>
      <c r="M99461" t="s">
        <v>246</v>
      </c>
    </row>
    <row r="99462" spans="1:13" hidden="1" x14ac:dyDescent="0.25">
      <c r="A99462" s="3">
        <v>43034</v>
      </c>
      <c r="B99462" s="16">
        <v>0</v>
      </c>
      <c r="C99462">
        <v>94423.91</v>
      </c>
      <c r="D99462">
        <v>94353.74</v>
      </c>
      <c r="E99462">
        <v>0</v>
      </c>
      <c r="F99462">
        <v>0</v>
      </c>
      <c r="G99462" s="3">
        <v>43346</v>
      </c>
      <c r="H99462">
        <v>209</v>
      </c>
      <c r="I99462">
        <v>0</v>
      </c>
      <c r="J99462">
        <v>0</v>
      </c>
      <c r="K99462">
        <v>0</v>
      </c>
      <c r="L99462">
        <v>11</v>
      </c>
      <c r="M99462" t="s">
        <v>282</v>
      </c>
    </row>
    <row r="99463" spans="1:13" hidden="1" x14ac:dyDescent="0.25">
      <c r="A99463" s="3">
        <v>43034</v>
      </c>
      <c r="B99463" s="16">
        <v>0</v>
      </c>
      <c r="C99463">
        <v>95037.4</v>
      </c>
      <c r="D99463">
        <v>94981.84</v>
      </c>
      <c r="E99463">
        <v>0</v>
      </c>
      <c r="F99463">
        <v>0</v>
      </c>
      <c r="G99463" s="3">
        <v>43313</v>
      </c>
      <c r="H99463">
        <v>186</v>
      </c>
      <c r="I99463">
        <v>0</v>
      </c>
      <c r="J99463">
        <v>0</v>
      </c>
      <c r="K99463">
        <v>0</v>
      </c>
      <c r="L99463">
        <v>10</v>
      </c>
      <c r="M99463" t="s">
        <v>281</v>
      </c>
    </row>
    <row r="99464" spans="1:13" hidden="1" x14ac:dyDescent="0.25">
      <c r="A99464" s="3">
        <v>43034</v>
      </c>
      <c r="B99464" s="16">
        <v>155</v>
      </c>
      <c r="C99464">
        <v>65611.070000000007</v>
      </c>
      <c r="D99464">
        <v>64962.61</v>
      </c>
      <c r="E99464">
        <v>9.61</v>
      </c>
      <c r="F99464">
        <v>9.7100000000000009</v>
      </c>
      <c r="G99464" s="3">
        <v>44743</v>
      </c>
      <c r="H99464">
        <v>1152</v>
      </c>
      <c r="I99464">
        <v>9.7100000000000009</v>
      </c>
      <c r="J99464">
        <v>9.61</v>
      </c>
      <c r="K99464">
        <v>22</v>
      </c>
      <c r="L99464">
        <v>27</v>
      </c>
      <c r="M99464" t="s">
        <v>221</v>
      </c>
    </row>
    <row r="99465" spans="1:13" hidden="1" x14ac:dyDescent="0.25">
      <c r="A99465" s="3">
        <v>43034</v>
      </c>
      <c r="B99465" s="16">
        <v>140</v>
      </c>
      <c r="C99465">
        <v>70686.98</v>
      </c>
      <c r="D99465">
        <v>70110.720000000001</v>
      </c>
      <c r="E99465">
        <v>9.39</v>
      </c>
      <c r="F99465">
        <v>9.4700000000000006</v>
      </c>
      <c r="G99465" s="3">
        <v>44470</v>
      </c>
      <c r="H99465">
        <v>968</v>
      </c>
      <c r="I99465">
        <v>9.49</v>
      </c>
      <c r="J99465">
        <v>9.39</v>
      </c>
      <c r="K99465">
        <v>12</v>
      </c>
      <c r="L99465">
        <v>24</v>
      </c>
      <c r="M99465" t="s">
        <v>228</v>
      </c>
    </row>
    <row r="99466" spans="1:13" hidden="1" x14ac:dyDescent="0.25">
      <c r="A99466" s="3">
        <v>43034</v>
      </c>
      <c r="B99466" s="16">
        <v>0</v>
      </c>
      <c r="C99466">
        <v>96671.79</v>
      </c>
      <c r="D99466">
        <v>96650.62</v>
      </c>
      <c r="E99466">
        <v>0</v>
      </c>
      <c r="F99466">
        <v>0</v>
      </c>
      <c r="G99466" s="3">
        <v>43222</v>
      </c>
      <c r="H99466">
        <v>123</v>
      </c>
      <c r="I99466">
        <v>0</v>
      </c>
      <c r="J99466">
        <v>0</v>
      </c>
      <c r="K99466">
        <v>0</v>
      </c>
      <c r="L99466">
        <v>7</v>
      </c>
      <c r="M99466" t="s">
        <v>278</v>
      </c>
    </row>
    <row r="99467" spans="1:13" hidden="1" x14ac:dyDescent="0.25">
      <c r="A99467" s="3">
        <v>43034</v>
      </c>
      <c r="B99467" s="16">
        <v>300</v>
      </c>
      <c r="C99467">
        <v>74485.13</v>
      </c>
      <c r="D99467">
        <v>73942.850000000006</v>
      </c>
      <c r="E99467">
        <v>9.07</v>
      </c>
      <c r="F99467">
        <v>9.27</v>
      </c>
      <c r="G99467" s="3">
        <v>44287</v>
      </c>
      <c r="H99467">
        <v>842</v>
      </c>
      <c r="I99467">
        <v>9.27</v>
      </c>
      <c r="J99467">
        <v>9.07</v>
      </c>
      <c r="K99467">
        <v>23</v>
      </c>
      <c r="L99467">
        <v>22</v>
      </c>
      <c r="M99467" t="s">
        <v>229</v>
      </c>
    </row>
    <row r="99468" spans="1:13" hidden="1" x14ac:dyDescent="0.25">
      <c r="A99468" s="3">
        <v>43034</v>
      </c>
      <c r="B99468" s="16">
        <v>0</v>
      </c>
      <c r="C99468">
        <v>96128.87</v>
      </c>
      <c r="D99468">
        <v>96098.16</v>
      </c>
      <c r="E99468">
        <v>0</v>
      </c>
      <c r="F99468">
        <v>0</v>
      </c>
      <c r="G99468" s="3">
        <v>43252</v>
      </c>
      <c r="H99468">
        <v>144</v>
      </c>
      <c r="I99468">
        <v>0</v>
      </c>
      <c r="J99468">
        <v>0</v>
      </c>
      <c r="K99468">
        <v>0</v>
      </c>
      <c r="L99468">
        <v>8</v>
      </c>
      <c r="M99468" t="s">
        <v>280</v>
      </c>
    </row>
    <row r="99469" spans="1:13" hidden="1" x14ac:dyDescent="0.25">
      <c r="A99469" s="3">
        <v>43034</v>
      </c>
      <c r="B99469" s="16">
        <v>1085</v>
      </c>
      <c r="C99469">
        <v>78253.72</v>
      </c>
      <c r="D99469">
        <v>77774.89</v>
      </c>
      <c r="E99469">
        <v>8.91</v>
      </c>
      <c r="F99469">
        <v>9.02</v>
      </c>
      <c r="G99469" s="3">
        <v>44105</v>
      </c>
      <c r="H99469">
        <v>722</v>
      </c>
      <c r="I99469">
        <v>9.02</v>
      </c>
      <c r="J99469">
        <v>8.91</v>
      </c>
      <c r="K99469">
        <v>49</v>
      </c>
      <c r="L99469">
        <v>20</v>
      </c>
      <c r="M99469" t="s">
        <v>196</v>
      </c>
    </row>
    <row r="99470" spans="1:13" hidden="1" x14ac:dyDescent="0.25">
      <c r="A99470" s="3">
        <v>43034</v>
      </c>
      <c r="B99470" s="16">
        <v>160</v>
      </c>
      <c r="C99470">
        <v>56412</v>
      </c>
      <c r="D99470">
        <v>55725.22</v>
      </c>
      <c r="E99470">
        <v>9.82</v>
      </c>
      <c r="F99470">
        <v>10.01</v>
      </c>
      <c r="G99470" s="3">
        <v>45293</v>
      </c>
      <c r="H99470">
        <v>1524</v>
      </c>
      <c r="I99470">
        <v>10.01</v>
      </c>
      <c r="J99470">
        <v>9.81</v>
      </c>
      <c r="K99470">
        <v>32</v>
      </c>
      <c r="L99470">
        <v>31</v>
      </c>
      <c r="M99470" t="s">
        <v>194</v>
      </c>
    </row>
    <row r="99471" spans="1:13" hidden="1" x14ac:dyDescent="0.25">
      <c r="A99471" s="3">
        <v>43034</v>
      </c>
      <c r="B99471" s="16">
        <v>1265</v>
      </c>
      <c r="C99471">
        <v>45930.13</v>
      </c>
      <c r="D99471">
        <v>45274.3</v>
      </c>
      <c r="E99471">
        <v>10.06</v>
      </c>
      <c r="F99471">
        <v>10.23</v>
      </c>
      <c r="G99471" s="3">
        <v>46024</v>
      </c>
      <c r="H99471">
        <v>2022</v>
      </c>
      <c r="I99471">
        <v>10.23</v>
      </c>
      <c r="J99471">
        <v>10.039999999999999</v>
      </c>
      <c r="K99471">
        <v>133</v>
      </c>
      <c r="L99471">
        <v>34</v>
      </c>
      <c r="M99471" t="s">
        <v>241</v>
      </c>
    </row>
    <row r="99472" spans="1:13" hidden="1" x14ac:dyDescent="0.25">
      <c r="A99472" s="3">
        <v>43034</v>
      </c>
      <c r="B99472" s="16">
        <v>1005</v>
      </c>
      <c r="C99472">
        <v>98207.47</v>
      </c>
      <c r="D99472">
        <v>98209.96</v>
      </c>
      <c r="E99472">
        <v>7.165</v>
      </c>
      <c r="F99472">
        <v>7.14</v>
      </c>
      <c r="G99472" s="3">
        <v>43132</v>
      </c>
      <c r="H99472">
        <v>63</v>
      </c>
      <c r="I99472">
        <v>7.165</v>
      </c>
      <c r="J99472">
        <v>7.14</v>
      </c>
      <c r="K99472">
        <v>4</v>
      </c>
      <c r="L99472">
        <v>4</v>
      </c>
      <c r="M99472" t="s">
        <v>276</v>
      </c>
    </row>
    <row r="99473" spans="1:13" hidden="1" x14ac:dyDescent="0.25">
      <c r="A99473" s="3">
        <v>43034</v>
      </c>
      <c r="B99473" s="16">
        <v>345</v>
      </c>
      <c r="C99473">
        <v>82307.37</v>
      </c>
      <c r="D99473">
        <v>81869.350000000006</v>
      </c>
      <c r="E99473">
        <v>8.49</v>
      </c>
      <c r="F99473">
        <v>8.6300000000000008</v>
      </c>
      <c r="G99473" s="3">
        <v>43922</v>
      </c>
      <c r="H99473">
        <v>597</v>
      </c>
      <c r="I99473">
        <v>8.64</v>
      </c>
      <c r="J99473">
        <v>8.49</v>
      </c>
      <c r="K99473">
        <v>38</v>
      </c>
      <c r="L99473">
        <v>18</v>
      </c>
      <c r="M99473" t="s">
        <v>230</v>
      </c>
    </row>
    <row r="99474" spans="1:13" hidden="1" x14ac:dyDescent="0.25">
      <c r="A99474" s="3">
        <v>43034</v>
      </c>
      <c r="B99474" s="16">
        <v>15820</v>
      </c>
      <c r="C99474">
        <v>68953.350000000006</v>
      </c>
      <c r="D99474">
        <v>68355.83</v>
      </c>
      <c r="E99474">
        <v>9.32</v>
      </c>
      <c r="F99474">
        <v>9.64</v>
      </c>
      <c r="G99474" s="3">
        <v>44564</v>
      </c>
      <c r="H99474">
        <v>1029</v>
      </c>
      <c r="I99474">
        <v>9.64</v>
      </c>
      <c r="J99474">
        <v>9.32</v>
      </c>
      <c r="K99474">
        <v>1149</v>
      </c>
      <c r="L99474">
        <v>25</v>
      </c>
      <c r="M99474" t="s">
        <v>145</v>
      </c>
    </row>
    <row r="99475" spans="1:13" hidden="1" x14ac:dyDescent="0.25">
      <c r="A99475" s="3">
        <v>43034</v>
      </c>
      <c r="B99475" s="16">
        <v>5</v>
      </c>
      <c r="C99475">
        <v>97752.49</v>
      </c>
      <c r="D99475">
        <v>97741.64</v>
      </c>
      <c r="E99475">
        <v>7.085</v>
      </c>
      <c r="F99475">
        <v>7.085</v>
      </c>
      <c r="G99475" s="3">
        <v>43160</v>
      </c>
      <c r="H99475">
        <v>81</v>
      </c>
      <c r="I99475">
        <v>7.085</v>
      </c>
      <c r="J99475">
        <v>7.085</v>
      </c>
      <c r="K99475">
        <v>1</v>
      </c>
      <c r="L99475">
        <v>5</v>
      </c>
      <c r="M99475" t="s">
        <v>277</v>
      </c>
    </row>
    <row r="99476" spans="1:13" hidden="1" x14ac:dyDescent="0.25">
      <c r="A99476" s="3">
        <v>43034</v>
      </c>
      <c r="B99476" s="16">
        <v>59995</v>
      </c>
      <c r="C99476">
        <v>72588.97</v>
      </c>
      <c r="D99476">
        <v>72035.42</v>
      </c>
      <c r="E99476">
        <v>9.15</v>
      </c>
      <c r="F99476">
        <v>9.44</v>
      </c>
      <c r="G99476" s="3">
        <v>44378</v>
      </c>
      <c r="H99476">
        <v>904</v>
      </c>
      <c r="I99476">
        <v>9.4499999999999993</v>
      </c>
      <c r="J99476">
        <v>9.15</v>
      </c>
      <c r="K99476">
        <v>2135</v>
      </c>
      <c r="L99476">
        <v>23</v>
      </c>
      <c r="M99476" t="s">
        <v>222</v>
      </c>
    </row>
    <row r="99477" spans="1:13" hidden="1" x14ac:dyDescent="0.25">
      <c r="A99477" s="3">
        <v>43034</v>
      </c>
      <c r="B99477" s="16">
        <v>193225</v>
      </c>
      <c r="C99477">
        <v>99322.81</v>
      </c>
      <c r="D99477">
        <v>99323.28</v>
      </c>
      <c r="E99477">
        <v>7.3920000000000003</v>
      </c>
      <c r="F99477">
        <v>7.3949999999999996</v>
      </c>
      <c r="G99477" s="3">
        <v>43070</v>
      </c>
      <c r="H99477">
        <v>23</v>
      </c>
      <c r="I99477">
        <v>7.3949999999999996</v>
      </c>
      <c r="J99477">
        <v>7.39</v>
      </c>
      <c r="K99477">
        <v>75</v>
      </c>
      <c r="L99477">
        <v>2</v>
      </c>
      <c r="M99477" t="s">
        <v>275</v>
      </c>
    </row>
    <row r="99478" spans="1:13" hidden="1" x14ac:dyDescent="0.25">
      <c r="A99478" s="3">
        <v>43034</v>
      </c>
      <c r="B99478" s="16">
        <v>56825</v>
      </c>
      <c r="C99478">
        <v>86301.28</v>
      </c>
      <c r="D99478">
        <v>86010.53</v>
      </c>
      <c r="E99478">
        <v>8.0299999999999994</v>
      </c>
      <c r="F99478">
        <v>8.24</v>
      </c>
      <c r="G99478" s="3">
        <v>43739</v>
      </c>
      <c r="H99478">
        <v>474</v>
      </c>
      <c r="I99478">
        <v>8.24</v>
      </c>
      <c r="J99478">
        <v>8.0299999999999994</v>
      </c>
      <c r="K99478">
        <v>989</v>
      </c>
      <c r="L99478">
        <v>16</v>
      </c>
      <c r="M99478" t="s">
        <v>231</v>
      </c>
    </row>
    <row r="99479" spans="1:13" hidden="1" x14ac:dyDescent="0.25">
      <c r="A99479" s="3">
        <v>43034</v>
      </c>
      <c r="B99479" s="16">
        <v>65080</v>
      </c>
      <c r="C99479">
        <v>41455.47</v>
      </c>
      <c r="D99479">
        <v>40843.31</v>
      </c>
      <c r="E99479">
        <v>10.11</v>
      </c>
      <c r="F99479">
        <v>10.39</v>
      </c>
      <c r="G99479" s="3">
        <v>46391</v>
      </c>
      <c r="H99479">
        <v>2268</v>
      </c>
      <c r="I99479">
        <v>10.39</v>
      </c>
      <c r="J99479">
        <v>10.09</v>
      </c>
      <c r="K99479">
        <v>3335</v>
      </c>
      <c r="L99479">
        <v>35</v>
      </c>
      <c r="M99479" t="s">
        <v>262</v>
      </c>
    </row>
    <row r="99480" spans="1:13" hidden="1" x14ac:dyDescent="0.25">
      <c r="A99480" s="3">
        <v>43034</v>
      </c>
      <c r="B99480" s="16">
        <v>39720</v>
      </c>
      <c r="C99480">
        <v>88409.11</v>
      </c>
      <c r="D99480">
        <v>88177.42</v>
      </c>
      <c r="E99480">
        <v>7.75</v>
      </c>
      <c r="F99480">
        <v>7.96</v>
      </c>
      <c r="G99480" s="3">
        <v>43647</v>
      </c>
      <c r="H99480">
        <v>409</v>
      </c>
      <c r="I99480">
        <v>7.96</v>
      </c>
      <c r="J99480">
        <v>7.74</v>
      </c>
      <c r="K99480">
        <v>2166</v>
      </c>
      <c r="L99480">
        <v>15</v>
      </c>
      <c r="M99480" t="s">
        <v>223</v>
      </c>
    </row>
    <row r="99481" spans="1:13" hidden="1" x14ac:dyDescent="0.25">
      <c r="A99481" s="3">
        <v>43034</v>
      </c>
      <c r="B99481" s="16">
        <v>76945</v>
      </c>
      <c r="C99481">
        <v>50858.15</v>
      </c>
      <c r="D99481">
        <v>50171.519999999997</v>
      </c>
      <c r="E99481">
        <v>9.92</v>
      </c>
      <c r="F99481">
        <v>10.19</v>
      </c>
      <c r="G99481" s="3">
        <v>45659</v>
      </c>
      <c r="H99481">
        <v>1773</v>
      </c>
      <c r="I99481">
        <v>10.199999999999999</v>
      </c>
      <c r="J99481">
        <v>9.89</v>
      </c>
      <c r="K99481">
        <v>5696</v>
      </c>
      <c r="L99481">
        <v>33</v>
      </c>
      <c r="M99481" t="s">
        <v>189</v>
      </c>
    </row>
    <row r="99482" spans="1:13" hidden="1" x14ac:dyDescent="0.25">
      <c r="A99482" s="3">
        <v>43034</v>
      </c>
      <c r="B99482" s="16">
        <v>14785</v>
      </c>
      <c r="C99482">
        <v>90351.51</v>
      </c>
      <c r="D99482">
        <v>90183.74</v>
      </c>
      <c r="E99482">
        <v>7.5</v>
      </c>
      <c r="F99482">
        <v>7.65</v>
      </c>
      <c r="G99482" s="3">
        <v>43556</v>
      </c>
      <c r="H99482">
        <v>347</v>
      </c>
      <c r="I99482">
        <v>7.65</v>
      </c>
      <c r="J99482">
        <v>7.5</v>
      </c>
      <c r="K99482">
        <v>290</v>
      </c>
      <c r="L99482">
        <v>14</v>
      </c>
      <c r="M99482" t="s">
        <v>232</v>
      </c>
    </row>
    <row r="99483" spans="1:13" hidden="1" x14ac:dyDescent="0.25">
      <c r="A99483" s="3">
        <v>43034</v>
      </c>
      <c r="B99483" s="16">
        <v>153142</v>
      </c>
      <c r="C99483">
        <v>62346.13</v>
      </c>
      <c r="D99483">
        <v>61678.73</v>
      </c>
      <c r="E99483">
        <v>9.59</v>
      </c>
      <c r="F99483">
        <v>9.89</v>
      </c>
      <c r="G99483" s="3">
        <v>44928</v>
      </c>
      <c r="H99483">
        <v>1278</v>
      </c>
      <c r="I99483">
        <v>9.9</v>
      </c>
      <c r="J99483">
        <v>9.59</v>
      </c>
      <c r="K99483">
        <v>8660</v>
      </c>
      <c r="L99483">
        <v>29</v>
      </c>
      <c r="M99483" t="s">
        <v>195</v>
      </c>
    </row>
    <row r="99484" spans="1:13" hidden="1" x14ac:dyDescent="0.25">
      <c r="A99484" s="3">
        <v>43034</v>
      </c>
      <c r="B99484" s="16">
        <v>159190</v>
      </c>
      <c r="C99484">
        <v>93924.5</v>
      </c>
      <c r="D99484">
        <v>93840.03</v>
      </c>
      <c r="E99484">
        <v>7.07</v>
      </c>
      <c r="F99484">
        <v>7.16</v>
      </c>
      <c r="G99484" s="3">
        <v>43374</v>
      </c>
      <c r="H99484">
        <v>228</v>
      </c>
      <c r="I99484">
        <v>7.1749999999999998</v>
      </c>
      <c r="J99484">
        <v>7.06</v>
      </c>
      <c r="K99484">
        <v>1477</v>
      </c>
      <c r="L99484">
        <v>12</v>
      </c>
      <c r="M99484" t="s">
        <v>216</v>
      </c>
    </row>
    <row r="99485" spans="1:13" hidden="1" x14ac:dyDescent="0.25">
      <c r="A99485" s="3">
        <v>43034</v>
      </c>
      <c r="B99485" s="16">
        <v>63980</v>
      </c>
      <c r="C99485">
        <v>99886.77</v>
      </c>
      <c r="D99485">
        <v>99886.82</v>
      </c>
      <c r="E99485">
        <v>7.39</v>
      </c>
      <c r="F99485">
        <v>7.3949999999999996</v>
      </c>
      <c r="G99485" s="3">
        <v>43040</v>
      </c>
      <c r="H99485">
        <v>4</v>
      </c>
      <c r="I99485">
        <v>7.4</v>
      </c>
      <c r="J99485">
        <v>7.39</v>
      </c>
      <c r="K99485">
        <v>19</v>
      </c>
      <c r="L99485">
        <v>1</v>
      </c>
      <c r="M99485" t="s">
        <v>274</v>
      </c>
    </row>
    <row r="99486" spans="1:13" hidden="1" x14ac:dyDescent="0.25">
      <c r="A99486" s="3">
        <v>43034</v>
      </c>
      <c r="B99486" s="16">
        <v>41555</v>
      </c>
      <c r="C99486">
        <v>80342.210000000006</v>
      </c>
      <c r="D99486">
        <v>79873.259999999995</v>
      </c>
      <c r="E99486">
        <v>8.59</v>
      </c>
      <c r="F99486">
        <v>8.8699999999999992</v>
      </c>
      <c r="G99486" s="3">
        <v>44013</v>
      </c>
      <c r="H99486">
        <v>658</v>
      </c>
      <c r="I99486">
        <v>8.8699999999999992</v>
      </c>
      <c r="J99486">
        <v>8.59</v>
      </c>
      <c r="K99486">
        <v>2657</v>
      </c>
      <c r="L99486">
        <v>19</v>
      </c>
      <c r="M99486" t="s">
        <v>211</v>
      </c>
    </row>
    <row r="99487" spans="1:13" hidden="1" x14ac:dyDescent="0.25">
      <c r="A99487" s="3">
        <v>43034</v>
      </c>
      <c r="B99487" s="16">
        <v>495060</v>
      </c>
      <c r="C99487">
        <v>76336.63</v>
      </c>
      <c r="D99487">
        <v>75830.429999999993</v>
      </c>
      <c r="E99487">
        <v>8.9</v>
      </c>
      <c r="F99487">
        <v>9.19</v>
      </c>
      <c r="G99487" s="3">
        <v>44200</v>
      </c>
      <c r="H99487">
        <v>782</v>
      </c>
      <c r="I99487">
        <v>9.1999999999999993</v>
      </c>
      <c r="J99487">
        <v>8.9</v>
      </c>
      <c r="K99487">
        <v>18600</v>
      </c>
      <c r="L99487">
        <v>21</v>
      </c>
      <c r="M99487" t="s">
        <v>178</v>
      </c>
    </row>
    <row r="99488" spans="1:13" hidden="1" x14ac:dyDescent="0.25">
      <c r="A99488" s="3">
        <v>43034</v>
      </c>
      <c r="B99488" s="16">
        <v>661975</v>
      </c>
      <c r="C99488">
        <v>84292.97</v>
      </c>
      <c r="D99488">
        <v>83888.68</v>
      </c>
      <c r="E99488">
        <v>8.19</v>
      </c>
      <c r="F99488">
        <v>8.4700000000000006</v>
      </c>
      <c r="G99488" s="3">
        <v>43832</v>
      </c>
      <c r="H99488">
        <v>535</v>
      </c>
      <c r="I99488">
        <v>8.4700000000000006</v>
      </c>
      <c r="J99488">
        <v>8.19</v>
      </c>
      <c r="K99488">
        <v>17631</v>
      </c>
      <c r="L99488">
        <v>17</v>
      </c>
      <c r="M99488" t="s">
        <v>179</v>
      </c>
    </row>
    <row r="99489" spans="1:13" hidden="1" x14ac:dyDescent="0.25">
      <c r="A99489" s="3">
        <v>43034</v>
      </c>
      <c r="B99489" s="16">
        <v>358893</v>
      </c>
      <c r="C99489">
        <v>95611.63</v>
      </c>
      <c r="D99489">
        <v>95568.8</v>
      </c>
      <c r="E99489">
        <v>6.99</v>
      </c>
      <c r="F99489">
        <v>7.0549999999999997</v>
      </c>
      <c r="G99489" s="3">
        <v>43283</v>
      </c>
      <c r="H99489">
        <v>165</v>
      </c>
      <c r="I99489">
        <v>7.06</v>
      </c>
      <c r="J99489">
        <v>6.9850000000000003</v>
      </c>
      <c r="K99489">
        <v>2757</v>
      </c>
      <c r="L99489">
        <v>9</v>
      </c>
      <c r="M99489" t="s">
        <v>212</v>
      </c>
    </row>
    <row r="99490" spans="1:13" hidden="1" x14ac:dyDescent="0.25">
      <c r="A99490" s="3">
        <v>43034</v>
      </c>
      <c r="B99490" s="16">
        <v>635520</v>
      </c>
      <c r="C99490">
        <v>92171.8</v>
      </c>
      <c r="D99490">
        <v>92048.58</v>
      </c>
      <c r="E99490">
        <v>7.25</v>
      </c>
      <c r="F99490">
        <v>7.39</v>
      </c>
      <c r="G99490" s="3">
        <v>43467</v>
      </c>
      <c r="H99490">
        <v>287</v>
      </c>
      <c r="I99490">
        <v>7.39</v>
      </c>
      <c r="J99490">
        <v>7.25</v>
      </c>
      <c r="K99490">
        <v>9382</v>
      </c>
      <c r="L99490">
        <v>13</v>
      </c>
      <c r="M99490" t="s">
        <v>168</v>
      </c>
    </row>
    <row r="99491" spans="1:13" hidden="1" x14ac:dyDescent="0.25">
      <c r="A99491" s="3">
        <v>43034</v>
      </c>
      <c r="B99491" s="16">
        <v>411795</v>
      </c>
      <c r="C99491">
        <v>97212.88</v>
      </c>
      <c r="D99491">
        <v>97199.44</v>
      </c>
      <c r="E99491">
        <v>6.9950000000000001</v>
      </c>
      <c r="F99491">
        <v>7.0650000000000004</v>
      </c>
      <c r="G99491" s="3">
        <v>43192</v>
      </c>
      <c r="H99491">
        <v>102</v>
      </c>
      <c r="I99491">
        <v>7.07</v>
      </c>
      <c r="J99491">
        <v>6.9950000000000001</v>
      </c>
      <c r="K99491">
        <v>1113</v>
      </c>
      <c r="L99491">
        <v>6</v>
      </c>
      <c r="M99491" t="s">
        <v>213</v>
      </c>
    </row>
    <row r="99492" spans="1:13" hidden="1" x14ac:dyDescent="0.25">
      <c r="A99492" s="3">
        <v>43034</v>
      </c>
      <c r="B99492" s="16">
        <v>225703</v>
      </c>
      <c r="C99492">
        <v>98787.92</v>
      </c>
      <c r="D99492">
        <v>98787.76</v>
      </c>
      <c r="E99492">
        <v>7.23</v>
      </c>
      <c r="F99492">
        <v>7.2450000000000001</v>
      </c>
      <c r="G99492" s="3">
        <v>43102</v>
      </c>
      <c r="H99492">
        <v>42</v>
      </c>
      <c r="I99492">
        <v>7.2450000000000001</v>
      </c>
      <c r="J99492">
        <v>7.2240000000000002</v>
      </c>
      <c r="K99492">
        <v>1426</v>
      </c>
      <c r="L99492">
        <v>3</v>
      </c>
      <c r="M99492" t="s">
        <v>150</v>
      </c>
    </row>
    <row r="99493" spans="1:13" hidden="1" x14ac:dyDescent="0.25">
      <c r="A99493" s="3">
        <v>43035</v>
      </c>
      <c r="B99493" s="16">
        <v>0</v>
      </c>
      <c r="C99493">
        <v>36839.949999999997</v>
      </c>
      <c r="D99493">
        <v>36945.68</v>
      </c>
      <c r="E99493">
        <v>0</v>
      </c>
      <c r="F99493">
        <v>0</v>
      </c>
      <c r="G99493" s="3">
        <v>46755</v>
      </c>
      <c r="H99493">
        <v>2514</v>
      </c>
      <c r="I99493">
        <v>0</v>
      </c>
      <c r="J99493">
        <v>0</v>
      </c>
      <c r="K99493">
        <v>0</v>
      </c>
      <c r="L99493">
        <v>36</v>
      </c>
      <c r="M99493" t="s">
        <v>261</v>
      </c>
    </row>
    <row r="99494" spans="1:13" hidden="1" x14ac:dyDescent="0.25">
      <c r="A99494" s="3">
        <v>43035</v>
      </c>
      <c r="B99494" s="16">
        <v>0</v>
      </c>
      <c r="C99494">
        <v>63281.64</v>
      </c>
      <c r="D99494">
        <v>63366.44</v>
      </c>
      <c r="E99494">
        <v>0</v>
      </c>
      <c r="F99494">
        <v>0</v>
      </c>
      <c r="G99494" s="3">
        <v>44837</v>
      </c>
      <c r="H99494">
        <v>1216</v>
      </c>
      <c r="I99494">
        <v>0</v>
      </c>
      <c r="J99494">
        <v>0</v>
      </c>
      <c r="K99494">
        <v>0</v>
      </c>
      <c r="L99494">
        <v>28</v>
      </c>
      <c r="M99494" t="s">
        <v>283</v>
      </c>
    </row>
    <row r="99495" spans="1:13" hidden="1" x14ac:dyDescent="0.25">
      <c r="A99495" s="3">
        <v>43035</v>
      </c>
      <c r="B99495" s="16">
        <v>0</v>
      </c>
      <c r="C99495">
        <v>30040.15</v>
      </c>
      <c r="D99495">
        <v>30142.59</v>
      </c>
      <c r="E99495">
        <v>0</v>
      </c>
      <c r="F99495">
        <v>0</v>
      </c>
      <c r="G99495" s="3">
        <v>47485</v>
      </c>
      <c r="H99495">
        <v>3005</v>
      </c>
      <c r="I99495">
        <v>0</v>
      </c>
      <c r="J99495">
        <v>0</v>
      </c>
      <c r="K99495">
        <v>0</v>
      </c>
      <c r="L99495">
        <v>38</v>
      </c>
      <c r="M99495" t="s">
        <v>260</v>
      </c>
    </row>
    <row r="99496" spans="1:13" hidden="1" x14ac:dyDescent="0.25">
      <c r="A99496" s="3">
        <v>43035</v>
      </c>
      <c r="B99496" s="16">
        <v>0</v>
      </c>
      <c r="C99496">
        <v>66672.25</v>
      </c>
      <c r="D99496">
        <v>66709.89</v>
      </c>
      <c r="E99496">
        <v>0</v>
      </c>
      <c r="F99496">
        <v>0</v>
      </c>
      <c r="G99496" s="3">
        <v>44652</v>
      </c>
      <c r="H99496">
        <v>1089</v>
      </c>
      <c r="I99496">
        <v>0</v>
      </c>
      <c r="J99496">
        <v>0</v>
      </c>
      <c r="K99496">
        <v>0</v>
      </c>
      <c r="L99496">
        <v>26</v>
      </c>
      <c r="M99496" t="s">
        <v>279</v>
      </c>
    </row>
    <row r="99497" spans="1:13" hidden="1" x14ac:dyDescent="0.25">
      <c r="A99497" s="3">
        <v>43035</v>
      </c>
      <c r="B99497" s="16">
        <v>0</v>
      </c>
      <c r="C99497">
        <v>52986.879999999997</v>
      </c>
      <c r="D99497">
        <v>53087.97</v>
      </c>
      <c r="E99497">
        <v>0</v>
      </c>
      <c r="F99497">
        <v>0</v>
      </c>
      <c r="G99497" s="3">
        <v>45474</v>
      </c>
      <c r="H99497">
        <v>1646</v>
      </c>
      <c r="I99497">
        <v>0</v>
      </c>
      <c r="J99497">
        <v>0</v>
      </c>
      <c r="K99497">
        <v>0</v>
      </c>
      <c r="L99497">
        <v>32</v>
      </c>
      <c r="M99497" t="s">
        <v>226</v>
      </c>
    </row>
    <row r="99498" spans="1:13" hidden="1" x14ac:dyDescent="0.25">
      <c r="A99498" s="3">
        <v>43035</v>
      </c>
      <c r="B99498" s="16">
        <v>0</v>
      </c>
      <c r="C99498">
        <v>58717.29</v>
      </c>
      <c r="D99498">
        <v>58798.14</v>
      </c>
      <c r="E99498">
        <v>0</v>
      </c>
      <c r="F99498">
        <v>0</v>
      </c>
      <c r="G99498" s="3">
        <v>45110</v>
      </c>
      <c r="H99498">
        <v>1400</v>
      </c>
      <c r="I99498">
        <v>0</v>
      </c>
      <c r="J99498">
        <v>0</v>
      </c>
      <c r="K99498">
        <v>0</v>
      </c>
      <c r="L99498">
        <v>30</v>
      </c>
      <c r="M99498" t="s">
        <v>227</v>
      </c>
    </row>
    <row r="99499" spans="1:13" hidden="1" x14ac:dyDescent="0.25">
      <c r="A99499" s="3">
        <v>43035</v>
      </c>
      <c r="B99499" s="16">
        <v>40</v>
      </c>
      <c r="C99499">
        <v>33273.9</v>
      </c>
      <c r="D99499">
        <v>33378.370000000003</v>
      </c>
      <c r="E99499">
        <v>10.44</v>
      </c>
      <c r="F99499">
        <v>10.29</v>
      </c>
      <c r="G99499" s="3">
        <v>47120</v>
      </c>
      <c r="H99499">
        <v>2760</v>
      </c>
      <c r="I99499">
        <v>10.44</v>
      </c>
      <c r="J99499">
        <v>10.29</v>
      </c>
      <c r="K99499">
        <v>5</v>
      </c>
      <c r="L99499">
        <v>37</v>
      </c>
      <c r="M99499" t="s">
        <v>246</v>
      </c>
    </row>
    <row r="99500" spans="1:13" hidden="1" x14ac:dyDescent="0.25">
      <c r="A99500" s="3">
        <v>43035</v>
      </c>
      <c r="B99500" s="16">
        <v>825</v>
      </c>
      <c r="C99500">
        <v>94380.43</v>
      </c>
      <c r="D99500">
        <v>94409.89</v>
      </c>
      <c r="E99500">
        <v>7.0650000000000004</v>
      </c>
      <c r="F99500">
        <v>7.0650000000000004</v>
      </c>
      <c r="G99500" s="3">
        <v>43346</v>
      </c>
      <c r="H99500">
        <v>208</v>
      </c>
      <c r="I99500">
        <v>7.0650000000000004</v>
      </c>
      <c r="J99500">
        <v>7.0650000000000004</v>
      </c>
      <c r="K99500">
        <v>1</v>
      </c>
      <c r="L99500">
        <v>11</v>
      </c>
      <c r="M99500" t="s">
        <v>282</v>
      </c>
    </row>
    <row r="99501" spans="1:13" hidden="1" x14ac:dyDescent="0.25">
      <c r="A99501" s="3">
        <v>43035</v>
      </c>
      <c r="B99501" s="16">
        <v>920</v>
      </c>
      <c r="C99501">
        <v>95008.71</v>
      </c>
      <c r="D99501">
        <v>95027.55</v>
      </c>
      <c r="E99501">
        <v>7.04</v>
      </c>
      <c r="F99501">
        <v>7.04</v>
      </c>
      <c r="G99501" s="3">
        <v>43313</v>
      </c>
      <c r="H99501">
        <v>185</v>
      </c>
      <c r="I99501">
        <v>7.04</v>
      </c>
      <c r="J99501">
        <v>7.04</v>
      </c>
      <c r="K99501">
        <v>1</v>
      </c>
      <c r="L99501">
        <v>10</v>
      </c>
      <c r="M99501" t="s">
        <v>281</v>
      </c>
    </row>
    <row r="99502" spans="1:13" hidden="1" x14ac:dyDescent="0.25">
      <c r="A99502" s="3">
        <v>43035</v>
      </c>
      <c r="B99502" s="16">
        <v>0</v>
      </c>
      <c r="C99502">
        <v>64980.99</v>
      </c>
      <c r="D99502">
        <v>65027.839999999997</v>
      </c>
      <c r="E99502">
        <v>0</v>
      </c>
      <c r="F99502">
        <v>0</v>
      </c>
      <c r="G99502" s="3">
        <v>44743</v>
      </c>
      <c r="H99502">
        <v>1151</v>
      </c>
      <c r="I99502">
        <v>0</v>
      </c>
      <c r="J99502">
        <v>0</v>
      </c>
      <c r="K99502">
        <v>0</v>
      </c>
      <c r="L99502">
        <v>27</v>
      </c>
      <c r="M99502" t="s">
        <v>221</v>
      </c>
    </row>
    <row r="99503" spans="1:13" hidden="1" x14ac:dyDescent="0.25">
      <c r="A99503" s="3">
        <v>43035</v>
      </c>
      <c r="B99503" s="16">
        <v>135</v>
      </c>
      <c r="C99503">
        <v>70130.55</v>
      </c>
      <c r="D99503">
        <v>70173.539999999994</v>
      </c>
      <c r="E99503">
        <v>9.6199999999999992</v>
      </c>
      <c r="F99503">
        <v>9.48</v>
      </c>
      <c r="G99503" s="3">
        <v>44470</v>
      </c>
      <c r="H99503">
        <v>967</v>
      </c>
      <c r="I99503">
        <v>9.6300000000000008</v>
      </c>
      <c r="J99503">
        <v>9.4600000000000009</v>
      </c>
      <c r="K99503">
        <v>21</v>
      </c>
      <c r="L99503">
        <v>24</v>
      </c>
      <c r="M99503" t="s">
        <v>228</v>
      </c>
    </row>
    <row r="99504" spans="1:13" hidden="1" x14ac:dyDescent="0.25">
      <c r="A99504" s="3">
        <v>43035</v>
      </c>
      <c r="B99504" s="16">
        <v>0</v>
      </c>
      <c r="C99504">
        <v>96677.96</v>
      </c>
      <c r="D99504">
        <v>96681.23</v>
      </c>
      <c r="E99504">
        <v>0</v>
      </c>
      <c r="F99504">
        <v>0</v>
      </c>
      <c r="G99504" s="3">
        <v>43222</v>
      </c>
      <c r="H99504">
        <v>122</v>
      </c>
      <c r="I99504">
        <v>0</v>
      </c>
      <c r="J99504">
        <v>0</v>
      </c>
      <c r="K99504">
        <v>0</v>
      </c>
      <c r="L99504">
        <v>7</v>
      </c>
      <c r="M99504" t="s">
        <v>278</v>
      </c>
    </row>
    <row r="99505" spans="1:13" hidden="1" x14ac:dyDescent="0.25">
      <c r="A99505" s="3">
        <v>43035</v>
      </c>
      <c r="B99505" s="16">
        <v>85</v>
      </c>
      <c r="C99505">
        <v>73963.77</v>
      </c>
      <c r="D99505">
        <v>74026.490000000005</v>
      </c>
      <c r="E99505">
        <v>9.32</v>
      </c>
      <c r="F99505">
        <v>9.24</v>
      </c>
      <c r="G99505" s="3">
        <v>44287</v>
      </c>
      <c r="H99505">
        <v>841</v>
      </c>
      <c r="I99505">
        <v>9.32</v>
      </c>
      <c r="J99505">
        <v>9.24</v>
      </c>
      <c r="K99505">
        <v>10</v>
      </c>
      <c r="L99505">
        <v>22</v>
      </c>
      <c r="M99505" t="s">
        <v>229</v>
      </c>
    </row>
    <row r="99506" spans="1:13" hidden="1" x14ac:dyDescent="0.25">
      <c r="A99506" s="3">
        <v>43035</v>
      </c>
      <c r="B99506" s="16">
        <v>0</v>
      </c>
      <c r="C99506">
        <v>96125.35</v>
      </c>
      <c r="D99506">
        <v>96131.99</v>
      </c>
      <c r="E99506">
        <v>0</v>
      </c>
      <c r="F99506">
        <v>0</v>
      </c>
      <c r="G99506" s="3">
        <v>43252</v>
      </c>
      <c r="H99506">
        <v>143</v>
      </c>
      <c r="I99506">
        <v>0</v>
      </c>
      <c r="J99506">
        <v>0</v>
      </c>
      <c r="K99506">
        <v>0</v>
      </c>
      <c r="L99506">
        <v>8</v>
      </c>
      <c r="M99506" t="s">
        <v>280</v>
      </c>
    </row>
    <row r="99507" spans="1:13" hidden="1" x14ac:dyDescent="0.25">
      <c r="A99507" s="3">
        <v>43035</v>
      </c>
      <c r="B99507" s="16">
        <v>825</v>
      </c>
      <c r="C99507">
        <v>77796.89</v>
      </c>
      <c r="D99507">
        <v>77822.28</v>
      </c>
      <c r="E99507">
        <v>9.06</v>
      </c>
      <c r="F99507">
        <v>8.9499999999999993</v>
      </c>
      <c r="G99507" s="3">
        <v>44105</v>
      </c>
      <c r="H99507">
        <v>721</v>
      </c>
      <c r="I99507">
        <v>9.06</v>
      </c>
      <c r="J99507">
        <v>8.93</v>
      </c>
      <c r="K99507">
        <v>21</v>
      </c>
      <c r="L99507">
        <v>20</v>
      </c>
      <c r="M99507" t="s">
        <v>196</v>
      </c>
    </row>
    <row r="99508" spans="1:13" hidden="1" x14ac:dyDescent="0.25">
      <c r="A99508" s="3">
        <v>43035</v>
      </c>
      <c r="B99508" s="16">
        <v>2205</v>
      </c>
      <c r="C99508">
        <v>55740.98</v>
      </c>
      <c r="D99508">
        <v>55839.76</v>
      </c>
      <c r="E99508">
        <v>10.039999999999999</v>
      </c>
      <c r="F99508">
        <v>9.9499999999999993</v>
      </c>
      <c r="G99508" s="3">
        <v>45293</v>
      </c>
      <c r="H99508">
        <v>1523</v>
      </c>
      <c r="I99508">
        <v>10.119999999999999</v>
      </c>
      <c r="J99508">
        <v>9.91</v>
      </c>
      <c r="K99508">
        <v>371</v>
      </c>
      <c r="L99508">
        <v>31</v>
      </c>
      <c r="M99508" t="s">
        <v>194</v>
      </c>
    </row>
    <row r="99509" spans="1:13" hidden="1" x14ac:dyDescent="0.25">
      <c r="A99509" s="3">
        <v>43035</v>
      </c>
      <c r="B99509" s="16">
        <v>2520</v>
      </c>
      <c r="C99509">
        <v>45287.11</v>
      </c>
      <c r="D99509">
        <v>45392.43</v>
      </c>
      <c r="E99509">
        <v>10.26</v>
      </c>
      <c r="F99509">
        <v>10.130000000000001</v>
      </c>
      <c r="G99509" s="3">
        <v>46024</v>
      </c>
      <c r="H99509">
        <v>2021</v>
      </c>
      <c r="I99509">
        <v>10.33</v>
      </c>
      <c r="J99509">
        <v>10.11</v>
      </c>
      <c r="K99509">
        <v>457</v>
      </c>
      <c r="L99509">
        <v>34</v>
      </c>
      <c r="M99509" t="s">
        <v>241</v>
      </c>
    </row>
    <row r="99510" spans="1:13" hidden="1" x14ac:dyDescent="0.25">
      <c r="A99510" s="3">
        <v>43035</v>
      </c>
      <c r="B99510" s="16">
        <v>325</v>
      </c>
      <c r="C99510">
        <v>81892.509999999995</v>
      </c>
      <c r="D99510">
        <v>81987.27</v>
      </c>
      <c r="E99510">
        <v>8.69</v>
      </c>
      <c r="F99510">
        <v>8.59</v>
      </c>
      <c r="G99510" s="3">
        <v>43922</v>
      </c>
      <c r="H99510">
        <v>596</v>
      </c>
      <c r="I99510">
        <v>8.76</v>
      </c>
      <c r="J99510">
        <v>8.56</v>
      </c>
      <c r="K99510">
        <v>38</v>
      </c>
      <c r="L99510">
        <v>18</v>
      </c>
      <c r="M99510" t="s">
        <v>230</v>
      </c>
    </row>
    <row r="99511" spans="1:13" hidden="1" x14ac:dyDescent="0.25">
      <c r="A99511" s="3">
        <v>43035</v>
      </c>
      <c r="B99511" s="16">
        <v>22835</v>
      </c>
      <c r="C99511">
        <v>68375.17</v>
      </c>
      <c r="D99511">
        <v>68406.59</v>
      </c>
      <c r="E99511">
        <v>9.6300000000000008</v>
      </c>
      <c r="F99511">
        <v>9.52</v>
      </c>
      <c r="G99511" s="3">
        <v>44564</v>
      </c>
      <c r="H99511">
        <v>1028</v>
      </c>
      <c r="I99511">
        <v>9.73</v>
      </c>
      <c r="J99511">
        <v>9.51</v>
      </c>
      <c r="K99511">
        <v>1833</v>
      </c>
      <c r="L99511">
        <v>25</v>
      </c>
      <c r="M99511" t="s">
        <v>145</v>
      </c>
    </row>
    <row r="99512" spans="1:13" hidden="1" x14ac:dyDescent="0.25">
      <c r="A99512" s="3">
        <v>43035</v>
      </c>
      <c r="B99512" s="16">
        <v>14220</v>
      </c>
      <c r="C99512">
        <v>98237.74</v>
      </c>
      <c r="D99512">
        <v>98234.47</v>
      </c>
      <c r="E99512">
        <v>7.16</v>
      </c>
      <c r="F99512">
        <v>7.13</v>
      </c>
      <c r="G99512" s="3">
        <v>43132</v>
      </c>
      <c r="H99512">
        <v>62</v>
      </c>
      <c r="I99512">
        <v>7.16</v>
      </c>
      <c r="J99512">
        <v>7.12</v>
      </c>
      <c r="K99512">
        <v>40</v>
      </c>
      <c r="L99512">
        <v>4</v>
      </c>
      <c r="M99512" t="s">
        <v>276</v>
      </c>
    </row>
    <row r="99513" spans="1:13" hidden="1" x14ac:dyDescent="0.25">
      <c r="A99513" s="3">
        <v>43035</v>
      </c>
      <c r="B99513" s="16">
        <v>14620</v>
      </c>
      <c r="C99513">
        <v>97769.29</v>
      </c>
      <c r="D99513">
        <v>97766.12</v>
      </c>
      <c r="E99513">
        <v>7.1</v>
      </c>
      <c r="F99513">
        <v>7.0750000000000002</v>
      </c>
      <c r="G99513" s="3">
        <v>43160</v>
      </c>
      <c r="H99513">
        <v>80</v>
      </c>
      <c r="I99513">
        <v>7.1</v>
      </c>
      <c r="J99513">
        <v>7.0750000000000002</v>
      </c>
      <c r="K99513">
        <v>18</v>
      </c>
      <c r="L99513">
        <v>5</v>
      </c>
      <c r="M99513" t="s">
        <v>277</v>
      </c>
    </row>
    <row r="99514" spans="1:13" hidden="1" x14ac:dyDescent="0.25">
      <c r="A99514" s="3">
        <v>43035</v>
      </c>
      <c r="B99514" s="16">
        <v>37320</v>
      </c>
      <c r="C99514">
        <v>72055.8</v>
      </c>
      <c r="D99514">
        <v>72109.2</v>
      </c>
      <c r="E99514">
        <v>9.44</v>
      </c>
      <c r="F99514">
        <v>9.34</v>
      </c>
      <c r="G99514" s="3">
        <v>44378</v>
      </c>
      <c r="H99514">
        <v>903</v>
      </c>
      <c r="I99514">
        <v>9.5399999999999991</v>
      </c>
      <c r="J99514">
        <v>9.32</v>
      </c>
      <c r="K99514">
        <v>2381</v>
      </c>
      <c r="L99514">
        <v>23</v>
      </c>
      <c r="M99514" t="s">
        <v>222</v>
      </c>
    </row>
    <row r="99515" spans="1:13" hidden="1" x14ac:dyDescent="0.25">
      <c r="A99515" s="3">
        <v>43035</v>
      </c>
      <c r="B99515" s="16">
        <v>47395</v>
      </c>
      <c r="C99515">
        <v>99351.38</v>
      </c>
      <c r="D99515">
        <v>99351.39</v>
      </c>
      <c r="E99515">
        <v>7.3959999999999999</v>
      </c>
      <c r="F99515">
        <v>7.39</v>
      </c>
      <c r="G99515" s="3">
        <v>43070</v>
      </c>
      <c r="H99515">
        <v>22</v>
      </c>
      <c r="I99515">
        <v>7.3959999999999999</v>
      </c>
      <c r="J99515">
        <v>7.39</v>
      </c>
      <c r="K99515">
        <v>23</v>
      </c>
      <c r="L99515">
        <v>2</v>
      </c>
      <c r="M99515" t="s">
        <v>275</v>
      </c>
    </row>
    <row r="99516" spans="1:13" hidden="1" x14ac:dyDescent="0.25">
      <c r="A99516" s="3">
        <v>43035</v>
      </c>
      <c r="B99516" s="16">
        <v>61620</v>
      </c>
      <c r="C99516">
        <v>40854.86</v>
      </c>
      <c r="D99516">
        <v>40960.980000000003</v>
      </c>
      <c r="E99516">
        <v>10.36</v>
      </c>
      <c r="F99516">
        <v>10.220000000000001</v>
      </c>
      <c r="G99516" s="3">
        <v>46391</v>
      </c>
      <c r="H99516">
        <v>2267</v>
      </c>
      <c r="I99516">
        <v>10.46</v>
      </c>
      <c r="J99516">
        <v>10.19</v>
      </c>
      <c r="K99516">
        <v>4236</v>
      </c>
      <c r="L99516">
        <v>35</v>
      </c>
      <c r="M99516" t="s">
        <v>262</v>
      </c>
    </row>
    <row r="99517" spans="1:13" hidden="1" x14ac:dyDescent="0.25">
      <c r="A99517" s="3">
        <v>43035</v>
      </c>
      <c r="B99517" s="16">
        <v>8725</v>
      </c>
      <c r="C99517">
        <v>86034.86</v>
      </c>
      <c r="D99517">
        <v>86098.25</v>
      </c>
      <c r="E99517">
        <v>8.24</v>
      </c>
      <c r="F99517">
        <v>8.11</v>
      </c>
      <c r="G99517" s="3">
        <v>43739</v>
      </c>
      <c r="H99517">
        <v>473</v>
      </c>
      <c r="I99517">
        <v>8.31</v>
      </c>
      <c r="J99517">
        <v>8.11</v>
      </c>
      <c r="K99517">
        <v>342</v>
      </c>
      <c r="L99517">
        <v>16</v>
      </c>
      <c r="M99517" t="s">
        <v>231</v>
      </c>
    </row>
    <row r="99518" spans="1:13" hidden="1" x14ac:dyDescent="0.25">
      <c r="A99518" s="3">
        <v>43035</v>
      </c>
      <c r="B99518" s="16">
        <v>60095</v>
      </c>
      <c r="C99518">
        <v>88202.37</v>
      </c>
      <c r="D99518">
        <v>88271.54</v>
      </c>
      <c r="E99518">
        <v>7.94</v>
      </c>
      <c r="F99518">
        <v>7.84</v>
      </c>
      <c r="G99518" s="3">
        <v>43647</v>
      </c>
      <c r="H99518">
        <v>408</v>
      </c>
      <c r="I99518">
        <v>8.01</v>
      </c>
      <c r="J99518">
        <v>7.82</v>
      </c>
      <c r="K99518">
        <v>3059</v>
      </c>
      <c r="L99518">
        <v>15</v>
      </c>
      <c r="M99518" t="s">
        <v>223</v>
      </c>
    </row>
    <row r="99519" spans="1:13" hidden="1" x14ac:dyDescent="0.25">
      <c r="A99519" s="3">
        <v>43035</v>
      </c>
      <c r="B99519" s="16">
        <v>88646</v>
      </c>
      <c r="C99519">
        <v>50185.71</v>
      </c>
      <c r="D99519">
        <v>50288.6</v>
      </c>
      <c r="E99519">
        <v>10.17</v>
      </c>
      <c r="F99519">
        <v>10.050000000000001</v>
      </c>
      <c r="G99519" s="3">
        <v>45659</v>
      </c>
      <c r="H99519">
        <v>1772</v>
      </c>
      <c r="I99519">
        <v>10.29</v>
      </c>
      <c r="J99519">
        <v>10.039999999999999</v>
      </c>
      <c r="K99519">
        <v>7477</v>
      </c>
      <c r="L99519">
        <v>33</v>
      </c>
      <c r="M99519" t="s">
        <v>189</v>
      </c>
    </row>
    <row r="99520" spans="1:13" hidden="1" x14ac:dyDescent="0.25">
      <c r="A99520" s="3">
        <v>43035</v>
      </c>
      <c r="B99520" s="16">
        <v>20015</v>
      </c>
      <c r="C99520">
        <v>90209.25</v>
      </c>
      <c r="D99520">
        <v>90280.69</v>
      </c>
      <c r="E99520">
        <v>7.65</v>
      </c>
      <c r="F99520">
        <v>7.56</v>
      </c>
      <c r="G99520" s="3">
        <v>43556</v>
      </c>
      <c r="H99520">
        <v>346</v>
      </c>
      <c r="I99520">
        <v>7.68</v>
      </c>
      <c r="J99520">
        <v>7.53</v>
      </c>
      <c r="K99520">
        <v>1603</v>
      </c>
      <c r="L99520">
        <v>14</v>
      </c>
      <c r="M99520" t="s">
        <v>232</v>
      </c>
    </row>
    <row r="99521" spans="1:13" hidden="1" x14ac:dyDescent="0.25">
      <c r="A99521" s="3">
        <v>43035</v>
      </c>
      <c r="B99521" s="16">
        <v>129290</v>
      </c>
      <c r="C99521">
        <v>61696.18</v>
      </c>
      <c r="D99521">
        <v>61759.62</v>
      </c>
      <c r="E99521">
        <v>9.8699999999999992</v>
      </c>
      <c r="F99521">
        <v>9.76</v>
      </c>
      <c r="G99521" s="3">
        <v>44928</v>
      </c>
      <c r="H99521">
        <v>1277</v>
      </c>
      <c r="I99521">
        <v>9.98</v>
      </c>
      <c r="J99521">
        <v>9.75</v>
      </c>
      <c r="K99521">
        <v>9970</v>
      </c>
      <c r="L99521">
        <v>29</v>
      </c>
      <c r="M99521" t="s">
        <v>195</v>
      </c>
    </row>
    <row r="99522" spans="1:13" hidden="1" x14ac:dyDescent="0.25">
      <c r="A99522" s="3">
        <v>43035</v>
      </c>
      <c r="B99522" s="16">
        <v>44855</v>
      </c>
      <c r="C99522">
        <v>93866.58</v>
      </c>
      <c r="D99522">
        <v>93905.919999999998</v>
      </c>
      <c r="E99522">
        <v>7.17</v>
      </c>
      <c r="F99522">
        <v>7.09</v>
      </c>
      <c r="G99522" s="3">
        <v>43374</v>
      </c>
      <c r="H99522">
        <v>227</v>
      </c>
      <c r="I99522">
        <v>7.19</v>
      </c>
      <c r="J99522">
        <v>7.0750000000000002</v>
      </c>
      <c r="K99522">
        <v>1040</v>
      </c>
      <c r="L99522">
        <v>12</v>
      </c>
      <c r="M99522" t="s">
        <v>216</v>
      </c>
    </row>
    <row r="99523" spans="1:13" hidden="1" x14ac:dyDescent="0.25">
      <c r="A99523" s="3">
        <v>43035</v>
      </c>
      <c r="B99523" s="16">
        <v>13675</v>
      </c>
      <c r="C99523">
        <v>99915.08</v>
      </c>
      <c r="D99523">
        <v>99915.09</v>
      </c>
      <c r="E99523">
        <v>7.3940000000000001</v>
      </c>
      <c r="F99523">
        <v>7.3959999999999999</v>
      </c>
      <c r="G99523" s="3">
        <v>43040</v>
      </c>
      <c r="H99523">
        <v>3</v>
      </c>
      <c r="I99523">
        <v>7.3959999999999999</v>
      </c>
      <c r="J99523">
        <v>7.3940000000000001</v>
      </c>
      <c r="K99523">
        <v>16</v>
      </c>
      <c r="L99523">
        <v>1</v>
      </c>
      <c r="M99523" t="s">
        <v>274</v>
      </c>
    </row>
    <row r="99524" spans="1:13" hidden="1" x14ac:dyDescent="0.25">
      <c r="A99524" s="3">
        <v>43035</v>
      </c>
      <c r="B99524" s="16">
        <v>37543</v>
      </c>
      <c r="C99524">
        <v>79895.86</v>
      </c>
      <c r="D99524">
        <v>79978.080000000002</v>
      </c>
      <c r="E99524">
        <v>8.8699999999999992</v>
      </c>
      <c r="F99524">
        <v>8.76</v>
      </c>
      <c r="G99524" s="3">
        <v>44013</v>
      </c>
      <c r="H99524">
        <v>657</v>
      </c>
      <c r="I99524">
        <v>8.9600000000000009</v>
      </c>
      <c r="J99524">
        <v>8.74</v>
      </c>
      <c r="K99524">
        <v>2253</v>
      </c>
      <c r="L99524">
        <v>19</v>
      </c>
      <c r="M99524" t="s">
        <v>211</v>
      </c>
    </row>
    <row r="99525" spans="1:13" hidden="1" x14ac:dyDescent="0.25">
      <c r="A99525" s="3">
        <v>43035</v>
      </c>
      <c r="B99525" s="16">
        <v>411154</v>
      </c>
      <c r="C99525">
        <v>75851.88</v>
      </c>
      <c r="D99525">
        <v>75922.710000000006</v>
      </c>
      <c r="E99525">
        <v>9.17</v>
      </c>
      <c r="F99525">
        <v>9.08</v>
      </c>
      <c r="G99525" s="3">
        <v>44200</v>
      </c>
      <c r="H99525">
        <v>781</v>
      </c>
      <c r="I99525">
        <v>9.2899999999999991</v>
      </c>
      <c r="J99525">
        <v>9.06</v>
      </c>
      <c r="K99525">
        <v>21140</v>
      </c>
      <c r="L99525">
        <v>21</v>
      </c>
      <c r="M99525" t="s">
        <v>178</v>
      </c>
    </row>
    <row r="99526" spans="1:13" hidden="1" x14ac:dyDescent="0.25">
      <c r="A99526" s="3">
        <v>43035</v>
      </c>
      <c r="B99526" s="16">
        <v>364305</v>
      </c>
      <c r="C99526">
        <v>83912.41</v>
      </c>
      <c r="D99526">
        <v>84016.320000000007</v>
      </c>
      <c r="E99526">
        <v>8.4600000000000009</v>
      </c>
      <c r="F99526">
        <v>8.35</v>
      </c>
      <c r="G99526" s="3">
        <v>43832</v>
      </c>
      <c r="H99526">
        <v>534</v>
      </c>
      <c r="I99526">
        <v>8.5500000000000007</v>
      </c>
      <c r="J99526">
        <v>8.32</v>
      </c>
      <c r="K99526">
        <v>17893</v>
      </c>
      <c r="L99526">
        <v>17</v>
      </c>
      <c r="M99526" t="s">
        <v>179</v>
      </c>
    </row>
    <row r="99527" spans="1:13" hidden="1" x14ac:dyDescent="0.25">
      <c r="A99527" s="3">
        <v>43035</v>
      </c>
      <c r="B99527" s="16">
        <v>280075</v>
      </c>
      <c r="C99527">
        <v>95595.839999999997</v>
      </c>
      <c r="D99527">
        <v>95606.42</v>
      </c>
      <c r="E99527">
        <v>7.0549999999999997</v>
      </c>
      <c r="F99527">
        <v>7.01</v>
      </c>
      <c r="G99527" s="3">
        <v>43283</v>
      </c>
      <c r="H99527">
        <v>164</v>
      </c>
      <c r="I99527">
        <v>7.0650000000000004</v>
      </c>
      <c r="J99527">
        <v>7.0049999999999999</v>
      </c>
      <c r="K99527">
        <v>4716</v>
      </c>
      <c r="L99527">
        <v>9</v>
      </c>
      <c r="M99527" t="s">
        <v>212</v>
      </c>
    </row>
    <row r="99528" spans="1:13" hidden="1" x14ac:dyDescent="0.25">
      <c r="A99528" s="3">
        <v>43035</v>
      </c>
      <c r="B99528" s="16">
        <v>315410</v>
      </c>
      <c r="C99528">
        <v>97226.94</v>
      </c>
      <c r="D99528">
        <v>97227.61</v>
      </c>
      <c r="E99528">
        <v>7.0449999999999999</v>
      </c>
      <c r="F99528">
        <v>7.05</v>
      </c>
      <c r="G99528" s="3">
        <v>43192</v>
      </c>
      <c r="H99528">
        <v>101</v>
      </c>
      <c r="I99528">
        <v>7.0650000000000004</v>
      </c>
      <c r="J99528">
        <v>7.04</v>
      </c>
      <c r="K99528">
        <v>2029</v>
      </c>
      <c r="L99528">
        <v>6</v>
      </c>
      <c r="M99528" t="s">
        <v>213</v>
      </c>
    </row>
    <row r="99529" spans="1:13" hidden="1" x14ac:dyDescent="0.25">
      <c r="A99529" s="3">
        <v>43035</v>
      </c>
      <c r="B99529" s="16">
        <v>630365</v>
      </c>
      <c r="C99529">
        <v>92074.62</v>
      </c>
      <c r="D99529">
        <v>92134.39</v>
      </c>
      <c r="E99529">
        <v>7.37</v>
      </c>
      <c r="F99529">
        <v>7.29</v>
      </c>
      <c r="G99529" s="3">
        <v>43467</v>
      </c>
      <c r="H99529">
        <v>286</v>
      </c>
      <c r="I99529">
        <v>7.41</v>
      </c>
      <c r="J99529">
        <v>7.26</v>
      </c>
      <c r="K99529">
        <v>11568</v>
      </c>
      <c r="L99529">
        <v>13</v>
      </c>
      <c r="M99529" t="s">
        <v>168</v>
      </c>
    </row>
    <row r="99530" spans="1:13" hidden="1" x14ac:dyDescent="0.25">
      <c r="A99530" s="3">
        <v>43035</v>
      </c>
      <c r="B99530" s="16">
        <v>318791</v>
      </c>
      <c r="C99530">
        <v>98815.71</v>
      </c>
      <c r="D99530">
        <v>98815.62</v>
      </c>
      <c r="E99530">
        <v>7.2450000000000001</v>
      </c>
      <c r="F99530">
        <v>7.2389999999999999</v>
      </c>
      <c r="G99530" s="3">
        <v>43102</v>
      </c>
      <c r="H99530">
        <v>41</v>
      </c>
      <c r="I99530">
        <v>7.2450000000000001</v>
      </c>
      <c r="J99530">
        <v>7.2249999999999996</v>
      </c>
      <c r="K99530">
        <v>943</v>
      </c>
      <c r="L99530">
        <v>3</v>
      </c>
      <c r="M99530" t="s">
        <v>150</v>
      </c>
    </row>
    <row r="99531" spans="1:13" hidden="1" x14ac:dyDescent="0.25">
      <c r="A99531" s="3">
        <v>43038</v>
      </c>
      <c r="B99531" s="16">
        <v>0</v>
      </c>
      <c r="C99531">
        <v>36956.129999999997</v>
      </c>
      <c r="D99531">
        <v>36824.47</v>
      </c>
      <c r="E99531">
        <v>0</v>
      </c>
      <c r="F99531">
        <v>0</v>
      </c>
      <c r="G99531" s="3">
        <v>46755</v>
      </c>
      <c r="H99531">
        <v>2513</v>
      </c>
      <c r="I99531">
        <v>0</v>
      </c>
      <c r="J99531">
        <v>0</v>
      </c>
      <c r="K99531">
        <v>0</v>
      </c>
      <c r="L99531">
        <v>36</v>
      </c>
      <c r="M99531" t="s">
        <v>261</v>
      </c>
    </row>
    <row r="99532" spans="1:13" hidden="1" x14ac:dyDescent="0.25">
      <c r="A99532" s="3">
        <v>43038</v>
      </c>
      <c r="B99532" s="16">
        <v>0</v>
      </c>
      <c r="C99532">
        <v>63384.37</v>
      </c>
      <c r="D99532">
        <v>63197.51</v>
      </c>
      <c r="E99532">
        <v>0</v>
      </c>
      <c r="F99532">
        <v>0</v>
      </c>
      <c r="G99532" s="3">
        <v>44837</v>
      </c>
      <c r="H99532">
        <v>1215</v>
      </c>
      <c r="I99532">
        <v>0</v>
      </c>
      <c r="J99532">
        <v>0</v>
      </c>
      <c r="K99532">
        <v>0</v>
      </c>
      <c r="L99532">
        <v>28</v>
      </c>
      <c r="M99532" t="s">
        <v>283</v>
      </c>
    </row>
    <row r="99533" spans="1:13" hidden="1" x14ac:dyDescent="0.25">
      <c r="A99533" s="3">
        <v>43038</v>
      </c>
      <c r="B99533" s="16">
        <v>50</v>
      </c>
      <c r="C99533">
        <v>30151.119999999999</v>
      </c>
      <c r="D99533">
        <v>30022.33</v>
      </c>
      <c r="E99533">
        <v>10.33</v>
      </c>
      <c r="F99533">
        <v>10.33</v>
      </c>
      <c r="G99533" s="3">
        <v>47485</v>
      </c>
      <c r="H99533">
        <v>3004</v>
      </c>
      <c r="I99533">
        <v>10.33</v>
      </c>
      <c r="J99533">
        <v>10.33</v>
      </c>
      <c r="K99533">
        <v>10</v>
      </c>
      <c r="L99533">
        <v>38</v>
      </c>
      <c r="M99533" t="s">
        <v>260</v>
      </c>
    </row>
    <row r="99534" spans="1:13" hidden="1" x14ac:dyDescent="0.25">
      <c r="A99534" s="3">
        <v>43038</v>
      </c>
      <c r="B99534" s="16">
        <v>0</v>
      </c>
      <c r="C99534">
        <v>66728.759999999995</v>
      </c>
      <c r="D99534">
        <v>66568.38</v>
      </c>
      <c r="E99534">
        <v>0</v>
      </c>
      <c r="F99534">
        <v>0</v>
      </c>
      <c r="G99534" s="3">
        <v>44652</v>
      </c>
      <c r="H99534">
        <v>1088</v>
      </c>
      <c r="I99534">
        <v>0</v>
      </c>
      <c r="J99534">
        <v>0</v>
      </c>
      <c r="K99534">
        <v>0</v>
      </c>
      <c r="L99534">
        <v>26</v>
      </c>
      <c r="M99534" t="s">
        <v>279</v>
      </c>
    </row>
    <row r="99535" spans="1:13" hidden="1" x14ac:dyDescent="0.25">
      <c r="A99535" s="3">
        <v>43038</v>
      </c>
      <c r="B99535" s="16">
        <v>0</v>
      </c>
      <c r="C99535">
        <v>53102.99</v>
      </c>
      <c r="D99535">
        <v>52906.85</v>
      </c>
      <c r="E99535">
        <v>0</v>
      </c>
      <c r="F99535">
        <v>0</v>
      </c>
      <c r="G99535" s="3">
        <v>45474</v>
      </c>
      <c r="H99535">
        <v>1645</v>
      </c>
      <c r="I99535">
        <v>0</v>
      </c>
      <c r="J99535">
        <v>0</v>
      </c>
      <c r="K99535">
        <v>0</v>
      </c>
      <c r="L99535">
        <v>32</v>
      </c>
      <c r="M99535" t="s">
        <v>226</v>
      </c>
    </row>
    <row r="99536" spans="1:13" hidden="1" x14ac:dyDescent="0.25">
      <c r="A99536" s="3">
        <v>43038</v>
      </c>
      <c r="B99536" s="16">
        <v>10</v>
      </c>
      <c r="C99536">
        <v>58814.77</v>
      </c>
      <c r="D99536">
        <v>58615.07</v>
      </c>
      <c r="E99536">
        <v>9.98</v>
      </c>
      <c r="F99536">
        <v>9.98</v>
      </c>
      <c r="G99536" s="3">
        <v>45110</v>
      </c>
      <c r="H99536">
        <v>1399</v>
      </c>
      <c r="I99536">
        <v>9.98</v>
      </c>
      <c r="J99536">
        <v>9.98</v>
      </c>
      <c r="K99536">
        <v>1</v>
      </c>
      <c r="L99536">
        <v>30</v>
      </c>
      <c r="M99536" t="s">
        <v>227</v>
      </c>
    </row>
    <row r="99537" spans="1:13" hidden="1" x14ac:dyDescent="0.25">
      <c r="A99537" s="3">
        <v>43038</v>
      </c>
      <c r="B99537" s="16">
        <v>90</v>
      </c>
      <c r="C99537">
        <v>33387.81</v>
      </c>
      <c r="D99537">
        <v>33257.06</v>
      </c>
      <c r="E99537">
        <v>10.31</v>
      </c>
      <c r="F99537">
        <v>10.41</v>
      </c>
      <c r="G99537" s="3">
        <v>47120</v>
      </c>
      <c r="H99537">
        <v>2759</v>
      </c>
      <c r="I99537">
        <v>10.42</v>
      </c>
      <c r="J99537">
        <v>10.31</v>
      </c>
      <c r="K99537">
        <v>15</v>
      </c>
      <c r="L99537">
        <v>37</v>
      </c>
      <c r="M99537" t="s">
        <v>246</v>
      </c>
    </row>
    <row r="99538" spans="1:13" hidden="1" x14ac:dyDescent="0.25">
      <c r="A99538" s="3">
        <v>43038</v>
      </c>
      <c r="B99538" s="16">
        <v>535</v>
      </c>
      <c r="C99538">
        <v>94436.6</v>
      </c>
      <c r="D99538">
        <v>94448.07</v>
      </c>
      <c r="E99538">
        <v>7.08</v>
      </c>
      <c r="F99538">
        <v>7.08</v>
      </c>
      <c r="G99538" s="3">
        <v>43346</v>
      </c>
      <c r="H99538">
        <v>207</v>
      </c>
      <c r="I99538">
        <v>7.08</v>
      </c>
      <c r="J99538">
        <v>7.08</v>
      </c>
      <c r="K99538">
        <v>1</v>
      </c>
      <c r="L99538">
        <v>11</v>
      </c>
      <c r="M99538" t="s">
        <v>282</v>
      </c>
    </row>
    <row r="99539" spans="1:13" hidden="1" x14ac:dyDescent="0.25">
      <c r="A99539" s="3">
        <v>43038</v>
      </c>
      <c r="B99539" s="16">
        <v>100</v>
      </c>
      <c r="C99539">
        <v>95054.43</v>
      </c>
      <c r="D99539">
        <v>95056.51</v>
      </c>
      <c r="E99539">
        <v>7.05</v>
      </c>
      <c r="F99539">
        <v>7.05</v>
      </c>
      <c r="G99539" s="3">
        <v>43313</v>
      </c>
      <c r="H99539">
        <v>184</v>
      </c>
      <c r="I99539">
        <v>7.05</v>
      </c>
      <c r="J99539">
        <v>7.05</v>
      </c>
      <c r="K99539">
        <v>1</v>
      </c>
      <c r="L99539">
        <v>10</v>
      </c>
      <c r="M99539" t="s">
        <v>281</v>
      </c>
    </row>
    <row r="99540" spans="1:13" hidden="1" x14ac:dyDescent="0.25">
      <c r="A99540" s="3">
        <v>43038</v>
      </c>
      <c r="B99540" s="16">
        <v>25</v>
      </c>
      <c r="C99540">
        <v>65046.239999999998</v>
      </c>
      <c r="D99540">
        <v>64872.9</v>
      </c>
      <c r="E99540">
        <v>9.8000000000000007</v>
      </c>
      <c r="F99540">
        <v>9.8000000000000007</v>
      </c>
      <c r="G99540" s="3">
        <v>44743</v>
      </c>
      <c r="H99540">
        <v>1150</v>
      </c>
      <c r="I99540">
        <v>9.8000000000000007</v>
      </c>
      <c r="J99540">
        <v>9.8000000000000007</v>
      </c>
      <c r="K99540">
        <v>2</v>
      </c>
      <c r="L99540">
        <v>27</v>
      </c>
      <c r="M99540" t="s">
        <v>221</v>
      </c>
    </row>
    <row r="99541" spans="1:13" hidden="1" x14ac:dyDescent="0.25">
      <c r="A99541" s="3">
        <v>43038</v>
      </c>
      <c r="B99541" s="16">
        <v>260</v>
      </c>
      <c r="C99541">
        <v>70193.39</v>
      </c>
      <c r="D99541">
        <v>70023.8</v>
      </c>
      <c r="E99541">
        <v>9.4499999999999993</v>
      </c>
      <c r="F99541">
        <v>9.6</v>
      </c>
      <c r="G99541" s="3">
        <v>44470</v>
      </c>
      <c r="H99541">
        <v>966</v>
      </c>
      <c r="I99541">
        <v>9.6</v>
      </c>
      <c r="J99541">
        <v>9.4499999999999993</v>
      </c>
      <c r="K99541">
        <v>11</v>
      </c>
      <c r="L99541">
        <v>24</v>
      </c>
      <c r="M99541" t="s">
        <v>228</v>
      </c>
    </row>
    <row r="99542" spans="1:13" hidden="1" x14ac:dyDescent="0.25">
      <c r="A99542" s="3">
        <v>43038</v>
      </c>
      <c r="B99542" s="16">
        <v>0</v>
      </c>
      <c r="C99542">
        <v>96708.58</v>
      </c>
      <c r="D99542">
        <v>96715.34</v>
      </c>
      <c r="E99542">
        <v>0</v>
      </c>
      <c r="F99542">
        <v>0</v>
      </c>
      <c r="G99542" s="3">
        <v>43222</v>
      </c>
      <c r="H99542">
        <v>121</v>
      </c>
      <c r="I99542">
        <v>0</v>
      </c>
      <c r="J99542">
        <v>0</v>
      </c>
      <c r="K99542">
        <v>0</v>
      </c>
      <c r="L99542">
        <v>7</v>
      </c>
      <c r="M99542" t="s">
        <v>278</v>
      </c>
    </row>
    <row r="99543" spans="1:13" hidden="1" x14ac:dyDescent="0.25">
      <c r="A99543" s="3">
        <v>43038</v>
      </c>
      <c r="B99543" s="16">
        <v>290</v>
      </c>
      <c r="C99543">
        <v>74047.429999999993</v>
      </c>
      <c r="D99543">
        <v>73856.81</v>
      </c>
      <c r="E99543">
        <v>9.1999999999999993</v>
      </c>
      <c r="F99543">
        <v>9.36</v>
      </c>
      <c r="G99543" s="3">
        <v>44287</v>
      </c>
      <c r="H99543">
        <v>840</v>
      </c>
      <c r="I99543">
        <v>9.36</v>
      </c>
      <c r="J99543">
        <v>9.1999999999999993</v>
      </c>
      <c r="K99543">
        <v>11</v>
      </c>
      <c r="L99543">
        <v>22</v>
      </c>
      <c r="M99543" t="s">
        <v>229</v>
      </c>
    </row>
    <row r="99544" spans="1:13" hidden="1" x14ac:dyDescent="0.25">
      <c r="A99544" s="3">
        <v>43038</v>
      </c>
      <c r="B99544" s="16">
        <v>990</v>
      </c>
      <c r="C99544">
        <v>96159.19</v>
      </c>
      <c r="D99544">
        <v>96181.75</v>
      </c>
      <c r="E99544">
        <v>7</v>
      </c>
      <c r="F99544">
        <v>7</v>
      </c>
      <c r="G99544" s="3">
        <v>43252</v>
      </c>
      <c r="H99544">
        <v>142</v>
      </c>
      <c r="I99544">
        <v>7</v>
      </c>
      <c r="J99544">
        <v>7</v>
      </c>
      <c r="K99544">
        <v>3</v>
      </c>
      <c r="L99544">
        <v>8</v>
      </c>
      <c r="M99544" t="s">
        <v>280</v>
      </c>
    </row>
    <row r="99545" spans="1:13" hidden="1" x14ac:dyDescent="0.25">
      <c r="A99545" s="3">
        <v>43038</v>
      </c>
      <c r="B99545" s="16">
        <v>395</v>
      </c>
      <c r="C99545">
        <v>77844.3</v>
      </c>
      <c r="D99545">
        <v>77682.899999999994</v>
      </c>
      <c r="E99545">
        <v>8.98</v>
      </c>
      <c r="F99545">
        <v>9.08</v>
      </c>
      <c r="G99545" s="3">
        <v>44105</v>
      </c>
      <c r="H99545">
        <v>720</v>
      </c>
      <c r="I99545">
        <v>9.09</v>
      </c>
      <c r="J99545">
        <v>8.98</v>
      </c>
      <c r="K99545">
        <v>48</v>
      </c>
      <c r="L99545">
        <v>20</v>
      </c>
      <c r="M99545" t="s">
        <v>196</v>
      </c>
    </row>
    <row r="99546" spans="1:13" hidden="1" x14ac:dyDescent="0.25">
      <c r="A99546" s="3">
        <v>43038</v>
      </c>
      <c r="B99546" s="16">
        <v>305</v>
      </c>
      <c r="C99546">
        <v>55855.56</v>
      </c>
      <c r="D99546">
        <v>55658.48</v>
      </c>
      <c r="E99546">
        <v>9.98</v>
      </c>
      <c r="F99546">
        <v>10.06</v>
      </c>
      <c r="G99546" s="3">
        <v>45293</v>
      </c>
      <c r="H99546">
        <v>1522</v>
      </c>
      <c r="I99546">
        <v>10.06</v>
      </c>
      <c r="J99546">
        <v>9.9700000000000006</v>
      </c>
      <c r="K99546">
        <v>33</v>
      </c>
      <c r="L99546">
        <v>31</v>
      </c>
      <c r="M99546" t="s">
        <v>194</v>
      </c>
    </row>
    <row r="99547" spans="1:13" hidden="1" x14ac:dyDescent="0.25">
      <c r="A99547" s="3">
        <v>43038</v>
      </c>
      <c r="B99547" s="16">
        <v>300</v>
      </c>
      <c r="C99547">
        <v>45405.27</v>
      </c>
      <c r="D99547">
        <v>45258.98</v>
      </c>
      <c r="E99547">
        <v>10.17</v>
      </c>
      <c r="F99547">
        <v>10.25</v>
      </c>
      <c r="G99547" s="3">
        <v>46024</v>
      </c>
      <c r="H99547">
        <v>2020</v>
      </c>
      <c r="I99547">
        <v>10.25</v>
      </c>
      <c r="J99547">
        <v>10.15</v>
      </c>
      <c r="K99547">
        <v>52</v>
      </c>
      <c r="L99547">
        <v>34</v>
      </c>
      <c r="M99547" t="s">
        <v>241</v>
      </c>
    </row>
    <row r="99548" spans="1:13" hidden="1" x14ac:dyDescent="0.25">
      <c r="A99548" s="3">
        <v>43038</v>
      </c>
      <c r="B99548" s="16">
        <v>10005</v>
      </c>
      <c r="C99548">
        <v>68425.94</v>
      </c>
      <c r="D99548">
        <v>68275.89</v>
      </c>
      <c r="E99548">
        <v>9.52</v>
      </c>
      <c r="F99548">
        <v>9.67</v>
      </c>
      <c r="G99548" s="3">
        <v>44564</v>
      </c>
      <c r="H99548">
        <v>1027</v>
      </c>
      <c r="I99548">
        <v>9.69</v>
      </c>
      <c r="J99548">
        <v>9.52</v>
      </c>
      <c r="K99548">
        <v>705</v>
      </c>
      <c r="L99548">
        <v>25</v>
      </c>
      <c r="M99548" t="s">
        <v>145</v>
      </c>
    </row>
    <row r="99549" spans="1:13" hidden="1" x14ac:dyDescent="0.25">
      <c r="A99549" s="3">
        <v>43038</v>
      </c>
      <c r="B99549" s="16">
        <v>14350</v>
      </c>
      <c r="C99549">
        <v>98262.26</v>
      </c>
      <c r="D99549">
        <v>98264.89</v>
      </c>
      <c r="E99549">
        <v>7.16</v>
      </c>
      <c r="F99549">
        <v>7.1349999999999998</v>
      </c>
      <c r="G99549" s="3">
        <v>43132</v>
      </c>
      <c r="H99549">
        <v>61</v>
      </c>
      <c r="I99549">
        <v>7.16</v>
      </c>
      <c r="J99549">
        <v>7.1349999999999998</v>
      </c>
      <c r="K99549">
        <v>37</v>
      </c>
      <c r="L99549">
        <v>4</v>
      </c>
      <c r="M99549" t="s">
        <v>276</v>
      </c>
    </row>
    <row r="99550" spans="1:13" hidden="1" x14ac:dyDescent="0.25">
      <c r="A99550" s="3">
        <v>43038</v>
      </c>
      <c r="B99550" s="16">
        <v>19680</v>
      </c>
      <c r="C99550">
        <v>82010.460000000006</v>
      </c>
      <c r="D99550">
        <v>81895.92</v>
      </c>
      <c r="E99550">
        <v>8.59</v>
      </c>
      <c r="F99550">
        <v>8.6999999999999993</v>
      </c>
      <c r="G99550" s="3">
        <v>43922</v>
      </c>
      <c r="H99550">
        <v>595</v>
      </c>
      <c r="I99550">
        <v>8.6999999999999993</v>
      </c>
      <c r="J99550">
        <v>8.59</v>
      </c>
      <c r="K99550">
        <v>53</v>
      </c>
      <c r="L99550">
        <v>18</v>
      </c>
      <c r="M99550" t="s">
        <v>230</v>
      </c>
    </row>
    <row r="99551" spans="1:13" hidden="1" x14ac:dyDescent="0.25">
      <c r="A99551" s="3">
        <v>43038</v>
      </c>
      <c r="B99551" s="16">
        <v>7575</v>
      </c>
      <c r="C99551">
        <v>97793.78</v>
      </c>
      <c r="D99551">
        <v>97798.68</v>
      </c>
      <c r="E99551">
        <v>7.1050000000000004</v>
      </c>
      <c r="F99551">
        <v>7.1</v>
      </c>
      <c r="G99551" s="3">
        <v>43160</v>
      </c>
      <c r="H99551">
        <v>79</v>
      </c>
      <c r="I99551">
        <v>7.1050000000000004</v>
      </c>
      <c r="J99551">
        <v>7.0750000000000002</v>
      </c>
      <c r="K99551">
        <v>33</v>
      </c>
      <c r="L99551">
        <v>5</v>
      </c>
      <c r="M99551" t="s">
        <v>277</v>
      </c>
    </row>
    <row r="99552" spans="1:13" hidden="1" x14ac:dyDescent="0.25">
      <c r="A99552" s="3">
        <v>43038</v>
      </c>
      <c r="B99552" s="16">
        <v>22345</v>
      </c>
      <c r="C99552">
        <v>72129.600000000006</v>
      </c>
      <c r="D99552">
        <v>71942.740000000005</v>
      </c>
      <c r="E99552">
        <v>9.34</v>
      </c>
      <c r="F99552">
        <v>9.49</v>
      </c>
      <c r="G99552" s="3">
        <v>44378</v>
      </c>
      <c r="H99552">
        <v>902</v>
      </c>
      <c r="I99552">
        <v>9.51</v>
      </c>
      <c r="J99552">
        <v>9.34</v>
      </c>
      <c r="K99552">
        <v>1313</v>
      </c>
      <c r="L99552">
        <v>23</v>
      </c>
      <c r="M99552" t="s">
        <v>222</v>
      </c>
    </row>
    <row r="99553" spans="1:13" hidden="1" x14ac:dyDescent="0.25">
      <c r="A99553" s="3">
        <v>43038</v>
      </c>
      <c r="B99553" s="16">
        <v>20687</v>
      </c>
      <c r="C99553">
        <v>99379.5</v>
      </c>
      <c r="D99553">
        <v>99379.18</v>
      </c>
      <c r="E99553">
        <v>7.3949999999999996</v>
      </c>
      <c r="F99553">
        <v>7.39</v>
      </c>
      <c r="G99553" s="3">
        <v>43070</v>
      </c>
      <c r="H99553">
        <v>21</v>
      </c>
      <c r="I99553">
        <v>7.3949999999999996</v>
      </c>
      <c r="J99553">
        <v>7.39</v>
      </c>
      <c r="K99553">
        <v>10</v>
      </c>
      <c r="L99553">
        <v>2</v>
      </c>
      <c r="M99553" t="s">
        <v>275</v>
      </c>
    </row>
    <row r="99554" spans="1:13" hidden="1" x14ac:dyDescent="0.25">
      <c r="A99554" s="3">
        <v>43038</v>
      </c>
      <c r="B99554" s="16">
        <v>28330</v>
      </c>
      <c r="C99554">
        <v>40972.57</v>
      </c>
      <c r="D99554">
        <v>40841.17</v>
      </c>
      <c r="E99554">
        <v>10.220000000000001</v>
      </c>
      <c r="F99554">
        <v>10.31</v>
      </c>
      <c r="G99554" s="3">
        <v>46391</v>
      </c>
      <c r="H99554">
        <v>2266</v>
      </c>
      <c r="I99554">
        <v>10.34</v>
      </c>
      <c r="J99554">
        <v>10.210000000000001</v>
      </c>
      <c r="K99554">
        <v>1586</v>
      </c>
      <c r="L99554">
        <v>35</v>
      </c>
      <c r="M99554" t="s">
        <v>262</v>
      </c>
    </row>
    <row r="99555" spans="1:13" hidden="1" x14ac:dyDescent="0.25">
      <c r="A99555" s="3">
        <v>43038</v>
      </c>
      <c r="B99555" s="16">
        <v>16660</v>
      </c>
      <c r="C99555">
        <v>86122.61</v>
      </c>
      <c r="D99555">
        <v>86049.04</v>
      </c>
      <c r="E99555">
        <v>8.14</v>
      </c>
      <c r="F99555">
        <v>8.1999999999999993</v>
      </c>
      <c r="G99555" s="3">
        <v>43739</v>
      </c>
      <c r="H99555">
        <v>472</v>
      </c>
      <c r="I99555">
        <v>8.25</v>
      </c>
      <c r="J99555">
        <v>8.14</v>
      </c>
      <c r="K99555">
        <v>196</v>
      </c>
      <c r="L99555">
        <v>16</v>
      </c>
      <c r="M99555" t="s">
        <v>231</v>
      </c>
    </row>
    <row r="99556" spans="1:13" hidden="1" x14ac:dyDescent="0.25">
      <c r="A99556" s="3">
        <v>43038</v>
      </c>
      <c r="B99556" s="16">
        <v>70110</v>
      </c>
      <c r="C99556">
        <v>88296.51</v>
      </c>
      <c r="D99556">
        <v>88244.11</v>
      </c>
      <c r="E99556">
        <v>7.83</v>
      </c>
      <c r="F99556">
        <v>7.9</v>
      </c>
      <c r="G99556" s="3">
        <v>43647</v>
      </c>
      <c r="H99556">
        <v>407</v>
      </c>
      <c r="I99556">
        <v>7.95</v>
      </c>
      <c r="J99556">
        <v>7.83</v>
      </c>
      <c r="K99556">
        <v>2182</v>
      </c>
      <c r="L99556">
        <v>15</v>
      </c>
      <c r="M99556" t="s">
        <v>223</v>
      </c>
    </row>
    <row r="99557" spans="1:13" hidden="1" x14ac:dyDescent="0.25">
      <c r="A99557" s="3">
        <v>43038</v>
      </c>
      <c r="B99557" s="16">
        <v>36975</v>
      </c>
      <c r="C99557">
        <v>50302.83</v>
      </c>
      <c r="D99557">
        <v>50112.27</v>
      </c>
      <c r="E99557">
        <v>10.050000000000001</v>
      </c>
      <c r="F99557">
        <v>10.18</v>
      </c>
      <c r="G99557" s="3">
        <v>45659</v>
      </c>
      <c r="H99557">
        <v>1771</v>
      </c>
      <c r="I99557">
        <v>10.199999999999999</v>
      </c>
      <c r="J99557">
        <v>10.050000000000001</v>
      </c>
      <c r="K99557">
        <v>2486</v>
      </c>
      <c r="L99557">
        <v>33</v>
      </c>
      <c r="M99557" t="s">
        <v>189</v>
      </c>
    </row>
    <row r="99558" spans="1:13" hidden="1" x14ac:dyDescent="0.25">
      <c r="A99558" s="3">
        <v>43038</v>
      </c>
      <c r="B99558" s="16">
        <v>12725</v>
      </c>
      <c r="C99558">
        <v>90306.23</v>
      </c>
      <c r="D99558">
        <v>90259.75</v>
      </c>
      <c r="E99558">
        <v>7.54</v>
      </c>
      <c r="F99558">
        <v>7.61</v>
      </c>
      <c r="G99558" s="3">
        <v>43556</v>
      </c>
      <c r="H99558">
        <v>345</v>
      </c>
      <c r="I99558">
        <v>7.61</v>
      </c>
      <c r="J99558">
        <v>7.54</v>
      </c>
      <c r="K99558">
        <v>409</v>
      </c>
      <c r="L99558">
        <v>14</v>
      </c>
      <c r="M99558" t="s">
        <v>232</v>
      </c>
    </row>
    <row r="99559" spans="1:13" hidden="1" x14ac:dyDescent="0.25">
      <c r="A99559" s="3">
        <v>43038</v>
      </c>
      <c r="B99559" s="16">
        <v>75601</v>
      </c>
      <c r="C99559">
        <v>61777.09</v>
      </c>
      <c r="D99559">
        <v>61580.05</v>
      </c>
      <c r="E99559">
        <v>9.75</v>
      </c>
      <c r="F99559">
        <v>9.9</v>
      </c>
      <c r="G99559" s="3">
        <v>44928</v>
      </c>
      <c r="H99559">
        <v>1276</v>
      </c>
      <c r="I99559">
        <v>9.92</v>
      </c>
      <c r="J99559">
        <v>9.75</v>
      </c>
      <c r="K99559">
        <v>3267</v>
      </c>
      <c r="L99559">
        <v>29</v>
      </c>
      <c r="M99559" t="s">
        <v>195</v>
      </c>
    </row>
    <row r="99560" spans="1:13" hidden="1" x14ac:dyDescent="0.25">
      <c r="A99560" s="3">
        <v>43038</v>
      </c>
      <c r="B99560" s="16">
        <v>28480</v>
      </c>
      <c r="C99560">
        <v>93932.49</v>
      </c>
      <c r="D99560">
        <v>93919.48</v>
      </c>
      <c r="E99560">
        <v>7.085</v>
      </c>
      <c r="F99560">
        <v>7.12</v>
      </c>
      <c r="G99560" s="3">
        <v>43374</v>
      </c>
      <c r="H99560">
        <v>226</v>
      </c>
      <c r="I99560">
        <v>7.14</v>
      </c>
      <c r="J99560">
        <v>7.0750000000000002</v>
      </c>
      <c r="K99560">
        <v>704</v>
      </c>
      <c r="L99560">
        <v>12</v>
      </c>
      <c r="M99560" t="s">
        <v>216</v>
      </c>
    </row>
    <row r="99561" spans="1:13" hidden="1" x14ac:dyDescent="0.25">
      <c r="A99561" s="3">
        <v>43038</v>
      </c>
      <c r="B99561" s="16">
        <v>43515</v>
      </c>
      <c r="C99561">
        <v>99943.360000000001</v>
      </c>
      <c r="D99561">
        <v>99943.43</v>
      </c>
      <c r="E99561">
        <v>7.3949999999999996</v>
      </c>
      <c r="F99561">
        <v>7.3949999999999996</v>
      </c>
      <c r="G99561" s="3">
        <v>43040</v>
      </c>
      <c r="H99561">
        <v>2</v>
      </c>
      <c r="I99561">
        <v>7.3979999999999997</v>
      </c>
      <c r="J99561">
        <v>7.39</v>
      </c>
      <c r="K99561">
        <v>16</v>
      </c>
      <c r="L99561">
        <v>1</v>
      </c>
      <c r="M99561" t="s">
        <v>274</v>
      </c>
    </row>
    <row r="99562" spans="1:13" hidden="1" x14ac:dyDescent="0.25">
      <c r="A99562" s="3">
        <v>43038</v>
      </c>
      <c r="B99562" s="16">
        <v>34985</v>
      </c>
      <c r="C99562">
        <v>80000.710000000006</v>
      </c>
      <c r="D99562">
        <v>79868.479999999996</v>
      </c>
      <c r="E99562">
        <v>8.76</v>
      </c>
      <c r="F99562">
        <v>8.8800000000000008</v>
      </c>
      <c r="G99562" s="3">
        <v>44013</v>
      </c>
      <c r="H99562">
        <v>656</v>
      </c>
      <c r="I99562">
        <v>8.92</v>
      </c>
      <c r="J99562">
        <v>8.75</v>
      </c>
      <c r="K99562">
        <v>1602</v>
      </c>
      <c r="L99562">
        <v>19</v>
      </c>
      <c r="M99562" t="s">
        <v>211</v>
      </c>
    </row>
    <row r="99563" spans="1:13" hidden="1" x14ac:dyDescent="0.25">
      <c r="A99563" s="3">
        <v>43038</v>
      </c>
      <c r="B99563" s="16">
        <v>214942</v>
      </c>
      <c r="C99563">
        <v>75944.19</v>
      </c>
      <c r="D99563">
        <v>75751.39</v>
      </c>
      <c r="E99563">
        <v>9.07</v>
      </c>
      <c r="F99563">
        <v>9.2100000000000009</v>
      </c>
      <c r="G99563" s="3">
        <v>44200</v>
      </c>
      <c r="H99563">
        <v>780</v>
      </c>
      <c r="I99563">
        <v>9.25</v>
      </c>
      <c r="J99563">
        <v>9.06</v>
      </c>
      <c r="K99563">
        <v>9574</v>
      </c>
      <c r="L99563">
        <v>21</v>
      </c>
      <c r="M99563" t="s">
        <v>178</v>
      </c>
    </row>
    <row r="99564" spans="1:13" hidden="1" x14ac:dyDescent="0.25">
      <c r="A99564" s="3">
        <v>43038</v>
      </c>
      <c r="B99564" s="16">
        <v>203510</v>
      </c>
      <c r="C99564">
        <v>84040.09</v>
      </c>
      <c r="D99564">
        <v>83942.58</v>
      </c>
      <c r="E99564">
        <v>8.34</v>
      </c>
      <c r="F99564">
        <v>8.4499999999999993</v>
      </c>
      <c r="G99564" s="3">
        <v>43832</v>
      </c>
      <c r="H99564">
        <v>533</v>
      </c>
      <c r="I99564">
        <v>8.5</v>
      </c>
      <c r="J99564">
        <v>8.33</v>
      </c>
      <c r="K99564">
        <v>7669</v>
      </c>
      <c r="L99564">
        <v>17</v>
      </c>
      <c r="M99564" t="s">
        <v>179</v>
      </c>
    </row>
    <row r="99565" spans="1:13" hidden="1" x14ac:dyDescent="0.25">
      <c r="A99565" s="3">
        <v>43038</v>
      </c>
      <c r="B99565" s="16">
        <v>131135</v>
      </c>
      <c r="C99565">
        <v>95633.47</v>
      </c>
      <c r="D99565">
        <v>95629.21</v>
      </c>
      <c r="E99565">
        <v>7.01</v>
      </c>
      <c r="F99565">
        <v>7.02</v>
      </c>
      <c r="G99565" s="3">
        <v>43283</v>
      </c>
      <c r="H99565">
        <v>163</v>
      </c>
      <c r="I99565">
        <v>7.0350000000000001</v>
      </c>
      <c r="J99565">
        <v>6.9950000000000001</v>
      </c>
      <c r="K99565">
        <v>1303</v>
      </c>
      <c r="L99565">
        <v>9</v>
      </c>
      <c r="M99565" t="s">
        <v>212</v>
      </c>
    </row>
    <row r="99566" spans="1:13" hidden="1" x14ac:dyDescent="0.25">
      <c r="A99566" s="3">
        <v>43038</v>
      </c>
      <c r="B99566" s="16">
        <v>255710</v>
      </c>
      <c r="C99566">
        <v>92160.45</v>
      </c>
      <c r="D99566">
        <v>92130.3</v>
      </c>
      <c r="E99566">
        <v>7.28</v>
      </c>
      <c r="F99566">
        <v>7.34</v>
      </c>
      <c r="G99566" s="3">
        <v>43467</v>
      </c>
      <c r="H99566">
        <v>285</v>
      </c>
      <c r="I99566">
        <v>7.36</v>
      </c>
      <c r="J99566">
        <v>7.27</v>
      </c>
      <c r="K99566">
        <v>3950</v>
      </c>
      <c r="L99566">
        <v>13</v>
      </c>
      <c r="M99566" t="s">
        <v>168</v>
      </c>
    </row>
    <row r="99567" spans="1:13" hidden="1" x14ac:dyDescent="0.25">
      <c r="A99567" s="3">
        <v>43038</v>
      </c>
      <c r="B99567" s="16">
        <v>152085</v>
      </c>
      <c r="C99567">
        <v>97255.12</v>
      </c>
      <c r="D99567">
        <v>97255.76</v>
      </c>
      <c r="E99567">
        <v>7.0350000000000001</v>
      </c>
      <c r="F99567">
        <v>7.05</v>
      </c>
      <c r="G99567" s="3">
        <v>43192</v>
      </c>
      <c r="H99567">
        <v>100</v>
      </c>
      <c r="I99567">
        <v>7.0650000000000004</v>
      </c>
      <c r="J99567">
        <v>7.0250000000000004</v>
      </c>
      <c r="K99567">
        <v>356</v>
      </c>
      <c r="L99567">
        <v>6</v>
      </c>
      <c r="M99567" t="s">
        <v>213</v>
      </c>
    </row>
    <row r="99568" spans="1:13" hidden="1" x14ac:dyDescent="0.25">
      <c r="A99568" s="3">
        <v>43038</v>
      </c>
      <c r="B99568" s="16">
        <v>54975</v>
      </c>
      <c r="C99568">
        <v>98843.57</v>
      </c>
      <c r="D99568">
        <v>98843.46</v>
      </c>
      <c r="E99568">
        <v>7.22</v>
      </c>
      <c r="F99568">
        <v>7.2320000000000002</v>
      </c>
      <c r="G99568" s="3">
        <v>43102</v>
      </c>
      <c r="H99568">
        <v>40</v>
      </c>
      <c r="I99568">
        <v>7.2320000000000002</v>
      </c>
      <c r="J99568">
        <v>7.22</v>
      </c>
      <c r="K99568">
        <v>74</v>
      </c>
      <c r="L99568">
        <v>3</v>
      </c>
      <c r="M99568" t="s">
        <v>150</v>
      </c>
    </row>
    <row r="99569" spans="1:13" hidden="1" x14ac:dyDescent="0.25">
      <c r="A99569" s="3">
        <v>43039</v>
      </c>
      <c r="B99569" s="16">
        <v>0</v>
      </c>
      <c r="C99569">
        <v>36834.89</v>
      </c>
      <c r="D99569">
        <v>36670.14</v>
      </c>
      <c r="E99569">
        <v>0</v>
      </c>
      <c r="F99569">
        <v>0</v>
      </c>
      <c r="G99569" s="3">
        <v>46755</v>
      </c>
      <c r="H99569">
        <v>2512</v>
      </c>
      <c r="I99569">
        <v>0</v>
      </c>
      <c r="J99569">
        <v>0</v>
      </c>
      <c r="K99569">
        <v>0</v>
      </c>
      <c r="L99569">
        <v>36</v>
      </c>
      <c r="M99569" t="s">
        <v>261</v>
      </c>
    </row>
    <row r="99570" spans="1:13" hidden="1" x14ac:dyDescent="0.25">
      <c r="A99570" s="3">
        <v>43039</v>
      </c>
      <c r="B99570" s="16">
        <v>0</v>
      </c>
      <c r="C99570">
        <v>63215.39</v>
      </c>
      <c r="D99570">
        <v>63164.58</v>
      </c>
      <c r="E99570">
        <v>0</v>
      </c>
      <c r="F99570">
        <v>0</v>
      </c>
      <c r="G99570" s="3">
        <v>44837</v>
      </c>
      <c r="H99570">
        <v>1214</v>
      </c>
      <c r="I99570">
        <v>0</v>
      </c>
      <c r="J99570">
        <v>0</v>
      </c>
      <c r="K99570">
        <v>0</v>
      </c>
      <c r="L99570">
        <v>28</v>
      </c>
      <c r="M99570" t="s">
        <v>283</v>
      </c>
    </row>
    <row r="99571" spans="1:13" hidden="1" x14ac:dyDescent="0.25">
      <c r="A99571" s="3">
        <v>43039</v>
      </c>
      <c r="B99571" s="16">
        <v>0</v>
      </c>
      <c r="C99571">
        <v>30030.82</v>
      </c>
      <c r="D99571">
        <v>29869.91</v>
      </c>
      <c r="E99571">
        <v>0</v>
      </c>
      <c r="F99571">
        <v>0</v>
      </c>
      <c r="G99571" s="3">
        <v>47485</v>
      </c>
      <c r="H99571">
        <v>3003</v>
      </c>
      <c r="I99571">
        <v>0</v>
      </c>
      <c r="J99571">
        <v>0</v>
      </c>
      <c r="K99571">
        <v>0</v>
      </c>
      <c r="L99571">
        <v>38</v>
      </c>
      <c r="M99571" t="s">
        <v>260</v>
      </c>
    </row>
    <row r="99572" spans="1:13" hidden="1" x14ac:dyDescent="0.25">
      <c r="A99572" s="3">
        <v>43039</v>
      </c>
      <c r="B99572" s="16">
        <v>15</v>
      </c>
      <c r="C99572">
        <v>66587.210000000006</v>
      </c>
      <c r="D99572">
        <v>66539.45</v>
      </c>
      <c r="E99572">
        <v>9.7200000000000006</v>
      </c>
      <c r="F99572">
        <v>9.7200000000000006</v>
      </c>
      <c r="G99572" s="3">
        <v>44652</v>
      </c>
      <c r="H99572">
        <v>1087</v>
      </c>
      <c r="I99572">
        <v>9.7200000000000006</v>
      </c>
      <c r="J99572">
        <v>9.7200000000000006</v>
      </c>
      <c r="K99572">
        <v>2</v>
      </c>
      <c r="L99572">
        <v>26</v>
      </c>
      <c r="M99572" t="s">
        <v>279</v>
      </c>
    </row>
    <row r="99573" spans="1:13" hidden="1" x14ac:dyDescent="0.25">
      <c r="A99573" s="3">
        <v>43039</v>
      </c>
      <c r="B99573" s="16">
        <v>0</v>
      </c>
      <c r="C99573">
        <v>52921.82</v>
      </c>
      <c r="D99573">
        <v>52821.98</v>
      </c>
      <c r="E99573">
        <v>0</v>
      </c>
      <c r="F99573">
        <v>0</v>
      </c>
      <c r="G99573" s="3">
        <v>45474</v>
      </c>
      <c r="H99573">
        <v>1644</v>
      </c>
      <c r="I99573">
        <v>0</v>
      </c>
      <c r="J99573">
        <v>0</v>
      </c>
      <c r="K99573">
        <v>0</v>
      </c>
      <c r="L99573">
        <v>32</v>
      </c>
      <c r="M99573" t="s">
        <v>226</v>
      </c>
    </row>
    <row r="99574" spans="1:13" hidden="1" x14ac:dyDescent="0.25">
      <c r="A99574" s="3">
        <v>43039</v>
      </c>
      <c r="B99574" s="16">
        <v>0</v>
      </c>
      <c r="C99574">
        <v>58631.65</v>
      </c>
      <c r="D99574">
        <v>58555.95</v>
      </c>
      <c r="E99574">
        <v>0</v>
      </c>
      <c r="F99574">
        <v>0</v>
      </c>
      <c r="G99574" s="3">
        <v>45110</v>
      </c>
      <c r="H99574">
        <v>1398</v>
      </c>
      <c r="I99574">
        <v>0</v>
      </c>
      <c r="J99574">
        <v>0</v>
      </c>
      <c r="K99574">
        <v>0</v>
      </c>
      <c r="L99574">
        <v>30</v>
      </c>
      <c r="M99574" t="s">
        <v>227</v>
      </c>
    </row>
    <row r="99575" spans="1:13" hidden="1" x14ac:dyDescent="0.25">
      <c r="A99575" s="3">
        <v>43039</v>
      </c>
      <c r="B99575" s="16">
        <v>0</v>
      </c>
      <c r="C99575">
        <v>33266.47</v>
      </c>
      <c r="D99575">
        <v>33102.97</v>
      </c>
      <c r="E99575">
        <v>0</v>
      </c>
      <c r="F99575">
        <v>0</v>
      </c>
      <c r="G99575" s="3">
        <v>47120</v>
      </c>
      <c r="H99575">
        <v>2758</v>
      </c>
      <c r="I99575">
        <v>0</v>
      </c>
      <c r="J99575">
        <v>0</v>
      </c>
      <c r="K99575">
        <v>0</v>
      </c>
      <c r="L99575">
        <v>37</v>
      </c>
      <c r="M99575" t="s">
        <v>246</v>
      </c>
    </row>
    <row r="99576" spans="1:13" hidden="1" x14ac:dyDescent="0.25">
      <c r="A99576" s="3">
        <v>43039</v>
      </c>
      <c r="B99576" s="16">
        <v>345</v>
      </c>
      <c r="C99576">
        <v>94474.79</v>
      </c>
      <c r="D99576">
        <v>94503.06</v>
      </c>
      <c r="E99576">
        <v>7.0149999999999997</v>
      </c>
      <c r="F99576">
        <v>7.0149999999999997</v>
      </c>
      <c r="G99576" s="3">
        <v>43346</v>
      </c>
      <c r="H99576">
        <v>206</v>
      </c>
      <c r="I99576">
        <v>7.0149999999999997</v>
      </c>
      <c r="J99576">
        <v>7.0149999999999997</v>
      </c>
      <c r="K99576">
        <v>4</v>
      </c>
      <c r="L99576">
        <v>11</v>
      </c>
      <c r="M99576" t="s">
        <v>282</v>
      </c>
    </row>
    <row r="99577" spans="1:13" hidden="1" x14ac:dyDescent="0.25">
      <c r="A99577" s="3">
        <v>43039</v>
      </c>
      <c r="B99577" s="16">
        <v>0</v>
      </c>
      <c r="C99577">
        <v>95083.4</v>
      </c>
      <c r="D99577">
        <v>95108.53</v>
      </c>
      <c r="E99577">
        <v>0</v>
      </c>
      <c r="F99577">
        <v>0</v>
      </c>
      <c r="G99577" s="3">
        <v>43313</v>
      </c>
      <c r="H99577">
        <v>183</v>
      </c>
      <c r="I99577">
        <v>0</v>
      </c>
      <c r="J99577">
        <v>0</v>
      </c>
      <c r="K99577">
        <v>0</v>
      </c>
      <c r="L99577">
        <v>10</v>
      </c>
      <c r="M99577" t="s">
        <v>281</v>
      </c>
    </row>
    <row r="99578" spans="1:13" hidden="1" x14ac:dyDescent="0.25">
      <c r="A99578" s="3">
        <v>43039</v>
      </c>
      <c r="B99578" s="16">
        <v>40</v>
      </c>
      <c r="C99578">
        <v>64891.25</v>
      </c>
      <c r="D99578">
        <v>64842.01</v>
      </c>
      <c r="E99578">
        <v>9.76</v>
      </c>
      <c r="F99578">
        <v>9.7799999999999994</v>
      </c>
      <c r="G99578" s="3">
        <v>44743</v>
      </c>
      <c r="H99578">
        <v>1149</v>
      </c>
      <c r="I99578">
        <v>9.7799999999999994</v>
      </c>
      <c r="J99578">
        <v>9.76</v>
      </c>
      <c r="K99578">
        <v>6</v>
      </c>
      <c r="L99578">
        <v>27</v>
      </c>
      <c r="M99578" t="s">
        <v>221</v>
      </c>
    </row>
    <row r="99579" spans="1:13" hidden="1" x14ac:dyDescent="0.25">
      <c r="A99579" s="3">
        <v>43039</v>
      </c>
      <c r="B99579" s="16">
        <v>115</v>
      </c>
      <c r="C99579">
        <v>70043.61</v>
      </c>
      <c r="D99579">
        <v>70011.759999999995</v>
      </c>
      <c r="E99579">
        <v>9.56</v>
      </c>
      <c r="F99579">
        <v>9.58</v>
      </c>
      <c r="G99579" s="3">
        <v>44470</v>
      </c>
      <c r="H99579">
        <v>965</v>
      </c>
      <c r="I99579">
        <v>9.58</v>
      </c>
      <c r="J99579">
        <v>9.5399999999999991</v>
      </c>
      <c r="K99579">
        <v>14</v>
      </c>
      <c r="L99579">
        <v>24</v>
      </c>
      <c r="M99579" t="s">
        <v>228</v>
      </c>
    </row>
    <row r="99580" spans="1:13" hidden="1" x14ac:dyDescent="0.25">
      <c r="A99580" s="3">
        <v>43039</v>
      </c>
      <c r="B99580" s="16">
        <v>160</v>
      </c>
      <c r="C99580">
        <v>73877.7</v>
      </c>
      <c r="D99580">
        <v>73859.98</v>
      </c>
      <c r="E99580">
        <v>9.3000000000000007</v>
      </c>
      <c r="F99580">
        <v>9.32</v>
      </c>
      <c r="G99580" s="3">
        <v>44287</v>
      </c>
      <c r="H99580">
        <v>839</v>
      </c>
      <c r="I99580">
        <v>9.33</v>
      </c>
      <c r="J99580">
        <v>9.2899999999999991</v>
      </c>
      <c r="K99580">
        <v>14</v>
      </c>
      <c r="L99580">
        <v>22</v>
      </c>
      <c r="M99580" t="s">
        <v>229</v>
      </c>
    </row>
    <row r="99581" spans="1:13" hidden="1" x14ac:dyDescent="0.25">
      <c r="A99581" s="3">
        <v>43039</v>
      </c>
      <c r="B99581" s="16">
        <v>0</v>
      </c>
      <c r="C99581">
        <v>96208.960000000006</v>
      </c>
      <c r="D99581">
        <v>96222.99</v>
      </c>
      <c r="E99581">
        <v>0</v>
      </c>
      <c r="F99581">
        <v>0</v>
      </c>
      <c r="G99581" s="3">
        <v>43252</v>
      </c>
      <c r="H99581">
        <v>141</v>
      </c>
      <c r="I99581">
        <v>0</v>
      </c>
      <c r="J99581">
        <v>0</v>
      </c>
      <c r="K99581">
        <v>0</v>
      </c>
      <c r="L99581">
        <v>8</v>
      </c>
      <c r="M99581" t="s">
        <v>280</v>
      </c>
    </row>
    <row r="99582" spans="1:13" hidden="1" x14ac:dyDescent="0.25">
      <c r="A99582" s="3">
        <v>43039</v>
      </c>
      <c r="B99582" s="16">
        <v>2555</v>
      </c>
      <c r="C99582">
        <v>77704.88</v>
      </c>
      <c r="D99582">
        <v>77833.97</v>
      </c>
      <c r="E99582">
        <v>9.08</v>
      </c>
      <c r="F99582">
        <v>9.02</v>
      </c>
      <c r="G99582" s="3">
        <v>44105</v>
      </c>
      <c r="H99582">
        <v>719</v>
      </c>
      <c r="I99582">
        <v>9.08</v>
      </c>
      <c r="J99582">
        <v>9.01</v>
      </c>
      <c r="K99582">
        <v>79</v>
      </c>
      <c r="L99582">
        <v>20</v>
      </c>
      <c r="M99582" t="s">
        <v>196</v>
      </c>
    </row>
    <row r="99583" spans="1:13" hidden="1" x14ac:dyDescent="0.25">
      <c r="A99583" s="3">
        <v>43039</v>
      </c>
      <c r="B99583" s="16">
        <v>24905</v>
      </c>
      <c r="C99583">
        <v>96742.7</v>
      </c>
      <c r="D99583">
        <v>96753.75</v>
      </c>
      <c r="E99583">
        <v>7.0149999999999997</v>
      </c>
      <c r="F99583">
        <v>7.01</v>
      </c>
      <c r="G99583" s="3">
        <v>43222</v>
      </c>
      <c r="H99583">
        <v>120</v>
      </c>
      <c r="I99583">
        <v>7.02</v>
      </c>
      <c r="J99583">
        <v>6.9950000000000001</v>
      </c>
      <c r="K99583">
        <v>55</v>
      </c>
      <c r="L99583">
        <v>7</v>
      </c>
      <c r="M99583" t="s">
        <v>278</v>
      </c>
    </row>
    <row r="99584" spans="1:13" hidden="1" x14ac:dyDescent="0.25">
      <c r="A99584" s="3">
        <v>43039</v>
      </c>
      <c r="B99584" s="16">
        <v>1745</v>
      </c>
      <c r="C99584">
        <v>45271.78</v>
      </c>
      <c r="D99584">
        <v>45142.8</v>
      </c>
      <c r="E99584">
        <v>10.210000000000001</v>
      </c>
      <c r="F99584">
        <v>10.220000000000001</v>
      </c>
      <c r="G99584" s="3">
        <v>46024</v>
      </c>
      <c r="H99584">
        <v>2019</v>
      </c>
      <c r="I99584">
        <v>10.26</v>
      </c>
      <c r="J99584">
        <v>10.210000000000001</v>
      </c>
      <c r="K99584">
        <v>22</v>
      </c>
      <c r="L99584">
        <v>34</v>
      </c>
      <c r="M99584" t="s">
        <v>241</v>
      </c>
    </row>
    <row r="99585" spans="1:13" hidden="1" x14ac:dyDescent="0.25">
      <c r="A99585" s="3">
        <v>43039</v>
      </c>
      <c r="B99585" s="16">
        <v>1405</v>
      </c>
      <c r="C99585">
        <v>55674.23</v>
      </c>
      <c r="D99585">
        <v>55571.02</v>
      </c>
      <c r="E99585">
        <v>10</v>
      </c>
      <c r="F99585">
        <v>10.029999999999999</v>
      </c>
      <c r="G99585" s="3">
        <v>45293</v>
      </c>
      <c r="H99585">
        <v>1521</v>
      </c>
      <c r="I99585">
        <v>10.07</v>
      </c>
      <c r="J99585">
        <v>10</v>
      </c>
      <c r="K99585">
        <v>17</v>
      </c>
      <c r="L99585">
        <v>31</v>
      </c>
      <c r="M99585" t="s">
        <v>194</v>
      </c>
    </row>
    <row r="99586" spans="1:13" hidden="1" x14ac:dyDescent="0.25">
      <c r="A99586" s="3">
        <v>43039</v>
      </c>
      <c r="B99586" s="16">
        <v>15825</v>
      </c>
      <c r="C99586">
        <v>68295.210000000006</v>
      </c>
      <c r="D99586">
        <v>68249.08</v>
      </c>
      <c r="E99586">
        <v>9.64</v>
      </c>
      <c r="F99586">
        <v>9.64</v>
      </c>
      <c r="G99586" s="3">
        <v>44564</v>
      </c>
      <c r="H99586">
        <v>1026</v>
      </c>
      <c r="I99586">
        <v>9.7200000000000006</v>
      </c>
      <c r="J99586">
        <v>9.6</v>
      </c>
      <c r="K99586">
        <v>1088</v>
      </c>
      <c r="L99586">
        <v>25</v>
      </c>
      <c r="M99586" t="s">
        <v>145</v>
      </c>
    </row>
    <row r="99587" spans="1:13" hidden="1" x14ac:dyDescent="0.25">
      <c r="A99587" s="3">
        <v>43039</v>
      </c>
      <c r="B99587" s="16">
        <v>1735</v>
      </c>
      <c r="C99587">
        <v>81919.09</v>
      </c>
      <c r="D99587">
        <v>82022.679999999993</v>
      </c>
      <c r="E99587">
        <v>8.65</v>
      </c>
      <c r="F99587">
        <v>8.6199999999999992</v>
      </c>
      <c r="G99587" s="3">
        <v>43922</v>
      </c>
      <c r="H99587">
        <v>594</v>
      </c>
      <c r="I99587">
        <v>8.65</v>
      </c>
      <c r="J99587">
        <v>8.59</v>
      </c>
      <c r="K99587">
        <v>26</v>
      </c>
      <c r="L99587">
        <v>18</v>
      </c>
      <c r="M99587" t="s">
        <v>230</v>
      </c>
    </row>
    <row r="99588" spans="1:13" hidden="1" x14ac:dyDescent="0.25">
      <c r="A99588" s="3">
        <v>43039</v>
      </c>
      <c r="B99588" s="16">
        <v>2310</v>
      </c>
      <c r="C99588">
        <v>97826.35</v>
      </c>
      <c r="D99588">
        <v>97831.1</v>
      </c>
      <c r="E99588">
        <v>7.0949999999999998</v>
      </c>
      <c r="F99588">
        <v>7.05</v>
      </c>
      <c r="G99588" s="3">
        <v>43160</v>
      </c>
      <c r="H99588">
        <v>78</v>
      </c>
      <c r="I99588">
        <v>7.0949999999999998</v>
      </c>
      <c r="J99588">
        <v>7.05</v>
      </c>
      <c r="K99588">
        <v>15</v>
      </c>
      <c r="L99588">
        <v>5</v>
      </c>
      <c r="M99588" t="s">
        <v>277</v>
      </c>
    </row>
    <row r="99589" spans="1:13" hidden="1" x14ac:dyDescent="0.25">
      <c r="A99589" s="3">
        <v>43039</v>
      </c>
      <c r="B99589" s="16">
        <v>9035</v>
      </c>
      <c r="C99589">
        <v>98292.69</v>
      </c>
      <c r="D99589">
        <v>98295.21</v>
      </c>
      <c r="E99589">
        <v>7.12</v>
      </c>
      <c r="F99589">
        <v>7.1449999999999996</v>
      </c>
      <c r="G99589" s="3">
        <v>43132</v>
      </c>
      <c r="H99589">
        <v>60</v>
      </c>
      <c r="I99589">
        <v>7.1449999999999996</v>
      </c>
      <c r="J99589">
        <v>7.11</v>
      </c>
      <c r="K99589">
        <v>21</v>
      </c>
      <c r="L99589">
        <v>4</v>
      </c>
      <c r="M99589" t="s">
        <v>276</v>
      </c>
    </row>
    <row r="99590" spans="1:13" hidden="1" x14ac:dyDescent="0.25">
      <c r="A99590" s="3">
        <v>43039</v>
      </c>
      <c r="B99590" s="16">
        <v>40810</v>
      </c>
      <c r="C99590">
        <v>71963.09</v>
      </c>
      <c r="D99590">
        <v>71944.570000000007</v>
      </c>
      <c r="E99590">
        <v>9.4600000000000009</v>
      </c>
      <c r="F99590">
        <v>9.4700000000000006</v>
      </c>
      <c r="G99590" s="3">
        <v>44378</v>
      </c>
      <c r="H99590">
        <v>901</v>
      </c>
      <c r="I99590">
        <v>9.5399999999999991</v>
      </c>
      <c r="J99590">
        <v>9.41</v>
      </c>
      <c r="K99590">
        <v>1738</v>
      </c>
      <c r="L99590">
        <v>23</v>
      </c>
      <c r="M99590" t="s">
        <v>222</v>
      </c>
    </row>
    <row r="99591" spans="1:13" hidden="1" x14ac:dyDescent="0.25">
      <c r="A99591" s="3">
        <v>43039</v>
      </c>
      <c r="B99591" s="16">
        <v>32750</v>
      </c>
      <c r="C99591">
        <v>99407.29</v>
      </c>
      <c r="D99591">
        <v>99407.39</v>
      </c>
      <c r="E99591">
        <v>7.3949999999999996</v>
      </c>
      <c r="F99591">
        <v>7.39</v>
      </c>
      <c r="G99591" s="3">
        <v>43070</v>
      </c>
      <c r="H99591">
        <v>20</v>
      </c>
      <c r="I99591">
        <v>7.3949999999999996</v>
      </c>
      <c r="J99591">
        <v>7.39</v>
      </c>
      <c r="K99591">
        <v>25</v>
      </c>
      <c r="L99591">
        <v>2</v>
      </c>
      <c r="M99591" t="s">
        <v>275</v>
      </c>
    </row>
    <row r="99592" spans="1:13" hidden="1" x14ac:dyDescent="0.25">
      <c r="A99592" s="3">
        <v>43039</v>
      </c>
      <c r="B99592" s="16">
        <v>31890</v>
      </c>
      <c r="C99592">
        <v>40852.720000000001</v>
      </c>
      <c r="D99592">
        <v>40688.160000000003</v>
      </c>
      <c r="E99592">
        <v>10.3</v>
      </c>
      <c r="F99592">
        <v>10.35</v>
      </c>
      <c r="G99592" s="3">
        <v>46391</v>
      </c>
      <c r="H99592">
        <v>2265</v>
      </c>
      <c r="I99592">
        <v>10.41</v>
      </c>
      <c r="J99592">
        <v>10.27</v>
      </c>
      <c r="K99592">
        <v>1787</v>
      </c>
      <c r="L99592">
        <v>35</v>
      </c>
      <c r="M99592" t="s">
        <v>262</v>
      </c>
    </row>
    <row r="99593" spans="1:13" hidden="1" x14ac:dyDescent="0.25">
      <c r="A99593" s="3">
        <v>43039</v>
      </c>
      <c r="B99593" s="16">
        <v>10385</v>
      </c>
      <c r="C99593">
        <v>86073.38</v>
      </c>
      <c r="D99593">
        <v>86166.92</v>
      </c>
      <c r="E99593">
        <v>8.1999999999999993</v>
      </c>
      <c r="F99593">
        <v>8.14</v>
      </c>
      <c r="G99593" s="3">
        <v>43739</v>
      </c>
      <c r="H99593">
        <v>471</v>
      </c>
      <c r="I99593">
        <v>8.24</v>
      </c>
      <c r="J99593">
        <v>8.1300000000000008</v>
      </c>
      <c r="K99593">
        <v>284</v>
      </c>
      <c r="L99593">
        <v>16</v>
      </c>
      <c r="M99593" t="s">
        <v>231</v>
      </c>
    </row>
    <row r="99594" spans="1:13" hidden="1" x14ac:dyDescent="0.25">
      <c r="A99594" s="3">
        <v>43039</v>
      </c>
      <c r="B99594" s="16">
        <v>37765</v>
      </c>
      <c r="C99594">
        <v>88269.07</v>
      </c>
      <c r="D99594">
        <v>88351.41</v>
      </c>
      <c r="E99594">
        <v>7.88</v>
      </c>
      <c r="F99594">
        <v>7.84</v>
      </c>
      <c r="G99594" s="3">
        <v>43647</v>
      </c>
      <c r="H99594">
        <v>406</v>
      </c>
      <c r="I99594">
        <v>7.94</v>
      </c>
      <c r="J99594">
        <v>7.82</v>
      </c>
      <c r="K99594">
        <v>1227</v>
      </c>
      <c r="L99594">
        <v>15</v>
      </c>
      <c r="M99594" t="s">
        <v>223</v>
      </c>
    </row>
    <row r="99595" spans="1:13" hidden="1" x14ac:dyDescent="0.25">
      <c r="A99595" s="3">
        <v>43039</v>
      </c>
      <c r="B99595" s="16">
        <v>48590</v>
      </c>
      <c r="C99595">
        <v>50126.45</v>
      </c>
      <c r="D99595">
        <v>50034.080000000002</v>
      </c>
      <c r="E99595">
        <v>10.130000000000001</v>
      </c>
      <c r="F99595">
        <v>10.18</v>
      </c>
      <c r="G99595" s="3">
        <v>45659</v>
      </c>
      <c r="H99595">
        <v>1770</v>
      </c>
      <c r="I99595">
        <v>10.25</v>
      </c>
      <c r="J99595">
        <v>10.130000000000001</v>
      </c>
      <c r="K99595">
        <v>3521</v>
      </c>
      <c r="L99595">
        <v>33</v>
      </c>
      <c r="M99595" t="s">
        <v>189</v>
      </c>
    </row>
    <row r="99596" spans="1:13" hidden="1" x14ac:dyDescent="0.25">
      <c r="A99596" s="3">
        <v>43039</v>
      </c>
      <c r="B99596" s="16">
        <v>9950</v>
      </c>
      <c r="C99596">
        <v>90285.28</v>
      </c>
      <c r="D99596">
        <v>90356.33</v>
      </c>
      <c r="E99596">
        <v>7.57</v>
      </c>
      <c r="F99596">
        <v>7.54</v>
      </c>
      <c r="G99596" s="3">
        <v>43556</v>
      </c>
      <c r="H99596">
        <v>344</v>
      </c>
      <c r="I99596">
        <v>7.58</v>
      </c>
      <c r="J99596">
        <v>7.53</v>
      </c>
      <c r="K99596">
        <v>150</v>
      </c>
      <c r="L99596">
        <v>14</v>
      </c>
      <c r="M99596" t="s">
        <v>232</v>
      </c>
    </row>
    <row r="99597" spans="1:13" hidden="1" x14ac:dyDescent="0.25">
      <c r="A99597" s="3">
        <v>43039</v>
      </c>
      <c r="B99597" s="16">
        <v>82493</v>
      </c>
      <c r="C99597">
        <v>61597.47</v>
      </c>
      <c r="D99597">
        <v>61545.38</v>
      </c>
      <c r="E99597">
        <v>9.9</v>
      </c>
      <c r="F99597">
        <v>9.9</v>
      </c>
      <c r="G99597" s="3">
        <v>44928</v>
      </c>
      <c r="H99597">
        <v>1275</v>
      </c>
      <c r="I99597">
        <v>9.9700000000000006</v>
      </c>
      <c r="J99597">
        <v>9.85</v>
      </c>
      <c r="K99597">
        <v>4684</v>
      </c>
      <c r="L99597">
        <v>29</v>
      </c>
      <c r="M99597" t="s">
        <v>195</v>
      </c>
    </row>
    <row r="99598" spans="1:13" hidden="1" x14ac:dyDescent="0.25">
      <c r="A99598" s="3">
        <v>43039</v>
      </c>
      <c r="B99598" s="16">
        <v>67265</v>
      </c>
      <c r="C99598">
        <v>93946.05</v>
      </c>
      <c r="D99598">
        <v>93976.99</v>
      </c>
      <c r="E99598">
        <v>7.1050000000000004</v>
      </c>
      <c r="F99598">
        <v>7.085</v>
      </c>
      <c r="G99598" s="3">
        <v>43374</v>
      </c>
      <c r="H99598">
        <v>225</v>
      </c>
      <c r="I99598">
        <v>7.1150000000000002</v>
      </c>
      <c r="J99598">
        <v>7.0650000000000004</v>
      </c>
      <c r="K99598">
        <v>1036</v>
      </c>
      <c r="L99598">
        <v>12</v>
      </c>
      <c r="M99598" t="s">
        <v>216</v>
      </c>
    </row>
    <row r="99599" spans="1:13" hidden="1" x14ac:dyDescent="0.25">
      <c r="A99599" s="3">
        <v>43039</v>
      </c>
      <c r="B99599" s="16">
        <v>35125</v>
      </c>
      <c r="C99599">
        <v>99971.7</v>
      </c>
      <c r="D99599">
        <v>99971.71</v>
      </c>
      <c r="E99599">
        <v>7.3949999999999996</v>
      </c>
      <c r="F99599">
        <v>7.4</v>
      </c>
      <c r="G99599" s="3">
        <v>43040</v>
      </c>
      <c r="H99599">
        <v>1</v>
      </c>
      <c r="I99599">
        <v>7.4</v>
      </c>
      <c r="J99599">
        <v>7.3949999999999996</v>
      </c>
      <c r="K99599">
        <v>11</v>
      </c>
      <c r="L99599">
        <v>1</v>
      </c>
      <c r="M99599" t="s">
        <v>274</v>
      </c>
    </row>
    <row r="99600" spans="1:13" hidden="1" x14ac:dyDescent="0.25">
      <c r="A99600" s="3">
        <v>43039</v>
      </c>
      <c r="B99600" s="16">
        <v>27960</v>
      </c>
      <c r="C99600">
        <v>79891.070000000007</v>
      </c>
      <c r="D99600">
        <v>79934.23</v>
      </c>
      <c r="E99600">
        <v>8.86</v>
      </c>
      <c r="F99600">
        <v>8.83</v>
      </c>
      <c r="G99600" s="3">
        <v>44013</v>
      </c>
      <c r="H99600">
        <v>655</v>
      </c>
      <c r="I99600">
        <v>8.94</v>
      </c>
      <c r="J99600">
        <v>8.8000000000000007</v>
      </c>
      <c r="K99600">
        <v>1631</v>
      </c>
      <c r="L99600">
        <v>19</v>
      </c>
      <c r="M99600" t="s">
        <v>211</v>
      </c>
    </row>
    <row r="99601" spans="1:13" hidden="1" x14ac:dyDescent="0.25">
      <c r="A99601" s="3">
        <v>43039</v>
      </c>
      <c r="B99601" s="16">
        <v>267617</v>
      </c>
      <c r="C99601">
        <v>75772.820000000007</v>
      </c>
      <c r="D99601">
        <v>75799.73</v>
      </c>
      <c r="E99601">
        <v>9.1999999999999993</v>
      </c>
      <c r="F99601">
        <v>9.19</v>
      </c>
      <c r="G99601" s="3">
        <v>44200</v>
      </c>
      <c r="H99601">
        <v>779</v>
      </c>
      <c r="I99601">
        <v>9.27</v>
      </c>
      <c r="J99601">
        <v>9.14</v>
      </c>
      <c r="K99601">
        <v>12309</v>
      </c>
      <c r="L99601">
        <v>21</v>
      </c>
      <c r="M99601" t="s">
        <v>178</v>
      </c>
    </row>
    <row r="99602" spans="1:13" hidden="1" x14ac:dyDescent="0.25">
      <c r="A99602" s="3">
        <v>43039</v>
      </c>
      <c r="B99602" s="16">
        <v>356640</v>
      </c>
      <c r="C99602">
        <v>83966.33</v>
      </c>
      <c r="D99602">
        <v>84036.45</v>
      </c>
      <c r="E99602">
        <v>8.42</v>
      </c>
      <c r="F99602">
        <v>8.39</v>
      </c>
      <c r="G99602" s="3">
        <v>43832</v>
      </c>
      <c r="H99602">
        <v>532</v>
      </c>
      <c r="I99602">
        <v>8.5</v>
      </c>
      <c r="J99602">
        <v>8.36</v>
      </c>
      <c r="K99602">
        <v>11902</v>
      </c>
      <c r="L99602">
        <v>17</v>
      </c>
      <c r="M99602" t="s">
        <v>179</v>
      </c>
    </row>
    <row r="99603" spans="1:13" hidden="1" x14ac:dyDescent="0.25">
      <c r="A99603" s="3">
        <v>43039</v>
      </c>
      <c r="B99603" s="16">
        <v>220440</v>
      </c>
      <c r="C99603">
        <v>95656.26</v>
      </c>
      <c r="D99603">
        <v>95678.37</v>
      </c>
      <c r="E99603">
        <v>6.9850000000000003</v>
      </c>
      <c r="F99603">
        <v>6.9850000000000003</v>
      </c>
      <c r="G99603" s="3">
        <v>43283</v>
      </c>
      <c r="H99603">
        <v>162</v>
      </c>
      <c r="I99603">
        <v>7.0049999999999999</v>
      </c>
      <c r="J99603">
        <v>6.9749999999999996</v>
      </c>
      <c r="K99603">
        <v>1342</v>
      </c>
      <c r="L99603">
        <v>9</v>
      </c>
      <c r="M99603" t="s">
        <v>212</v>
      </c>
    </row>
    <row r="99604" spans="1:13" hidden="1" x14ac:dyDescent="0.25">
      <c r="A99604" s="3">
        <v>43039</v>
      </c>
      <c r="B99604" s="16">
        <v>355440</v>
      </c>
      <c r="C99604">
        <v>92156.36</v>
      </c>
      <c r="D99604">
        <v>92215.69</v>
      </c>
      <c r="E99604">
        <v>7.3</v>
      </c>
      <c r="F99604">
        <v>7.27</v>
      </c>
      <c r="G99604" s="3">
        <v>43467</v>
      </c>
      <c r="H99604">
        <v>284</v>
      </c>
      <c r="I99604">
        <v>7.33</v>
      </c>
      <c r="J99604">
        <v>7.25</v>
      </c>
      <c r="K99604">
        <v>6099</v>
      </c>
      <c r="L99604">
        <v>13</v>
      </c>
      <c r="M99604" t="s">
        <v>168</v>
      </c>
    </row>
    <row r="99605" spans="1:13" hidden="1" x14ac:dyDescent="0.25">
      <c r="A99605" s="3">
        <v>43039</v>
      </c>
      <c r="B99605" s="16">
        <v>180895</v>
      </c>
      <c r="C99605">
        <v>97283.27</v>
      </c>
      <c r="D99605">
        <v>97291.23</v>
      </c>
      <c r="E99605">
        <v>7.0350000000000001</v>
      </c>
      <c r="F99605">
        <v>7.02</v>
      </c>
      <c r="G99605" s="3">
        <v>43192</v>
      </c>
      <c r="H99605">
        <v>99</v>
      </c>
      <c r="I99605">
        <v>7.0350000000000001</v>
      </c>
      <c r="J99605">
        <v>7.0149999999999997</v>
      </c>
      <c r="K99605">
        <v>480</v>
      </c>
      <c r="L99605">
        <v>6</v>
      </c>
      <c r="M99605" t="s">
        <v>213</v>
      </c>
    </row>
    <row r="99606" spans="1:13" hidden="1" x14ac:dyDescent="0.25">
      <c r="A99606" s="3">
        <v>43039</v>
      </c>
      <c r="B99606" s="16">
        <v>63240</v>
      </c>
      <c r="C99606">
        <v>98871.42</v>
      </c>
      <c r="D99606">
        <v>98872.04</v>
      </c>
      <c r="E99606">
        <v>7.2240000000000002</v>
      </c>
      <c r="F99606">
        <v>7.2220000000000004</v>
      </c>
      <c r="G99606" s="3">
        <v>43102</v>
      </c>
      <c r="H99606">
        <v>39</v>
      </c>
      <c r="I99606">
        <v>7.23</v>
      </c>
      <c r="J99606">
        <v>7.22</v>
      </c>
      <c r="K99606">
        <v>482</v>
      </c>
      <c r="L99606">
        <v>3</v>
      </c>
      <c r="M99606" t="s">
        <v>150</v>
      </c>
    </row>
    <row r="99607" spans="1:13" hidden="1" x14ac:dyDescent="0.25">
      <c r="A99607" s="3">
        <v>43040</v>
      </c>
      <c r="B99607" s="16">
        <v>0</v>
      </c>
      <c r="C99607">
        <v>0</v>
      </c>
      <c r="D99607">
        <v>93373.95</v>
      </c>
      <c r="E99607">
        <v>0</v>
      </c>
      <c r="F99607">
        <v>0</v>
      </c>
      <c r="G99607" s="3">
        <v>43405</v>
      </c>
      <c r="H99607">
        <v>246</v>
      </c>
      <c r="I99607">
        <v>0</v>
      </c>
      <c r="J99607">
        <v>0</v>
      </c>
      <c r="K99607">
        <v>0</v>
      </c>
      <c r="L99607">
        <v>12</v>
      </c>
      <c r="M99607" t="s">
        <v>284</v>
      </c>
    </row>
    <row r="99608" spans="1:13" hidden="1" x14ac:dyDescent="0.25">
      <c r="A99608" s="3">
        <v>43040</v>
      </c>
      <c r="B99608" s="16">
        <v>0</v>
      </c>
      <c r="C99608">
        <v>99999.99</v>
      </c>
      <c r="D99608">
        <v>100000</v>
      </c>
      <c r="E99608">
        <v>0</v>
      </c>
      <c r="F99608">
        <v>0</v>
      </c>
      <c r="G99608" s="3">
        <v>43040</v>
      </c>
      <c r="H99608">
        <v>0</v>
      </c>
      <c r="I99608">
        <v>0</v>
      </c>
      <c r="J99608">
        <v>0</v>
      </c>
      <c r="K99608">
        <v>0</v>
      </c>
      <c r="L99608">
        <v>0</v>
      </c>
      <c r="M99608" t="s">
        <v>274</v>
      </c>
    </row>
    <row r="99609" spans="1:13" hidden="1" x14ac:dyDescent="0.25">
      <c r="A99609" s="3">
        <v>43040</v>
      </c>
      <c r="B99609" s="16">
        <v>5</v>
      </c>
      <c r="C99609">
        <v>36680.51</v>
      </c>
      <c r="D99609">
        <v>36249.79</v>
      </c>
      <c r="E99609">
        <v>10.35</v>
      </c>
      <c r="F99609">
        <v>10.35</v>
      </c>
      <c r="G99609" s="3">
        <v>46755</v>
      </c>
      <c r="H99609">
        <v>2511</v>
      </c>
      <c r="I99609">
        <v>10.35</v>
      </c>
      <c r="J99609">
        <v>10.35</v>
      </c>
      <c r="K99609">
        <v>1</v>
      </c>
      <c r="L99609">
        <v>36</v>
      </c>
      <c r="M99609" t="s">
        <v>261</v>
      </c>
    </row>
    <row r="99610" spans="1:13" hidden="1" x14ac:dyDescent="0.25">
      <c r="A99610" s="3">
        <v>43040</v>
      </c>
      <c r="B99610" s="16">
        <v>310</v>
      </c>
      <c r="C99610">
        <v>63182.45</v>
      </c>
      <c r="D99610">
        <v>62879.09</v>
      </c>
      <c r="E99610">
        <v>9.83</v>
      </c>
      <c r="F99610">
        <v>9.91</v>
      </c>
      <c r="G99610" s="3">
        <v>44837</v>
      </c>
      <c r="H99610">
        <v>1213</v>
      </c>
      <c r="I99610">
        <v>9.91</v>
      </c>
      <c r="J99610">
        <v>9.83</v>
      </c>
      <c r="K99610">
        <v>2</v>
      </c>
      <c r="L99610">
        <v>28</v>
      </c>
      <c r="M99610" t="s">
        <v>283</v>
      </c>
    </row>
    <row r="99611" spans="1:13" hidden="1" x14ac:dyDescent="0.25">
      <c r="A99611" s="3">
        <v>43040</v>
      </c>
      <c r="B99611" s="16">
        <v>35</v>
      </c>
      <c r="C99611">
        <v>29878.36</v>
      </c>
      <c r="D99611">
        <v>29459.19</v>
      </c>
      <c r="E99611">
        <v>10.42</v>
      </c>
      <c r="F99611">
        <v>10.42</v>
      </c>
      <c r="G99611" s="3">
        <v>47485</v>
      </c>
      <c r="H99611">
        <v>3002</v>
      </c>
      <c r="I99611">
        <v>10.42</v>
      </c>
      <c r="J99611">
        <v>10.42</v>
      </c>
      <c r="K99611">
        <v>1</v>
      </c>
      <c r="L99611">
        <v>38</v>
      </c>
      <c r="M99611" t="s">
        <v>260</v>
      </c>
    </row>
    <row r="99612" spans="1:13" hidden="1" x14ac:dyDescent="0.25">
      <c r="A99612" s="3">
        <v>43040</v>
      </c>
      <c r="B99612" s="16">
        <v>120</v>
      </c>
      <c r="C99612">
        <v>66558.27</v>
      </c>
      <c r="D99612">
        <v>66271.53</v>
      </c>
      <c r="E99612">
        <v>9.7100000000000009</v>
      </c>
      <c r="F99612">
        <v>9.76</v>
      </c>
      <c r="G99612" s="3">
        <v>44652</v>
      </c>
      <c r="H99612">
        <v>1086</v>
      </c>
      <c r="I99612">
        <v>9.76</v>
      </c>
      <c r="J99612">
        <v>9.7100000000000009</v>
      </c>
      <c r="K99612">
        <v>2</v>
      </c>
      <c r="L99612">
        <v>26</v>
      </c>
      <c r="M99612" t="s">
        <v>279</v>
      </c>
    </row>
    <row r="99613" spans="1:13" hidden="1" x14ac:dyDescent="0.25">
      <c r="A99613" s="3">
        <v>43040</v>
      </c>
      <c r="B99613" s="16">
        <v>195</v>
      </c>
      <c r="C99613">
        <v>52836.92</v>
      </c>
      <c r="D99613">
        <v>52493.88</v>
      </c>
      <c r="E99613">
        <v>10.11</v>
      </c>
      <c r="F99613">
        <v>10.11</v>
      </c>
      <c r="G99613" s="3">
        <v>45474</v>
      </c>
      <c r="H99613">
        <v>1643</v>
      </c>
      <c r="I99613">
        <v>10.11</v>
      </c>
      <c r="J99613">
        <v>10.11</v>
      </c>
      <c r="K99613">
        <v>1</v>
      </c>
      <c r="L99613">
        <v>32</v>
      </c>
      <c r="M99613" t="s">
        <v>226</v>
      </c>
    </row>
    <row r="99614" spans="1:13" hidden="1" x14ac:dyDescent="0.25">
      <c r="A99614" s="3">
        <v>43040</v>
      </c>
      <c r="B99614" s="16">
        <v>100</v>
      </c>
      <c r="C99614">
        <v>58572.52</v>
      </c>
      <c r="D99614">
        <v>58248.88</v>
      </c>
      <c r="E99614">
        <v>9.9700000000000006</v>
      </c>
      <c r="F99614">
        <v>9.9700000000000006</v>
      </c>
      <c r="G99614" s="3">
        <v>45110</v>
      </c>
      <c r="H99614">
        <v>1397</v>
      </c>
      <c r="I99614">
        <v>9.9700000000000006</v>
      </c>
      <c r="J99614">
        <v>9.9700000000000006</v>
      </c>
      <c r="K99614">
        <v>1</v>
      </c>
      <c r="L99614">
        <v>30</v>
      </c>
      <c r="M99614" t="s">
        <v>227</v>
      </c>
    </row>
    <row r="99615" spans="1:13" hidden="1" x14ac:dyDescent="0.25">
      <c r="A99615" s="3">
        <v>43040</v>
      </c>
      <c r="B99615" s="16">
        <v>50</v>
      </c>
      <c r="C99615">
        <v>33112.33</v>
      </c>
      <c r="D99615">
        <v>32685.71</v>
      </c>
      <c r="E99615">
        <v>10.41</v>
      </c>
      <c r="F99615">
        <v>10.44</v>
      </c>
      <c r="G99615" s="3">
        <v>47120</v>
      </c>
      <c r="H99615">
        <v>2757</v>
      </c>
      <c r="I99615">
        <v>10.44</v>
      </c>
      <c r="J99615">
        <v>10.41</v>
      </c>
      <c r="K99615">
        <v>2</v>
      </c>
      <c r="L99615">
        <v>37</v>
      </c>
      <c r="M99615" t="s">
        <v>246</v>
      </c>
    </row>
    <row r="99616" spans="1:13" hidden="1" x14ac:dyDescent="0.25">
      <c r="A99616" s="3">
        <v>43040</v>
      </c>
      <c r="B99616" s="16">
        <v>10</v>
      </c>
      <c r="C99616">
        <v>94529.79</v>
      </c>
      <c r="D99616">
        <v>94529.24</v>
      </c>
      <c r="E99616">
        <v>7.03</v>
      </c>
      <c r="F99616">
        <v>7.03</v>
      </c>
      <c r="G99616" s="3">
        <v>43346</v>
      </c>
      <c r="H99616">
        <v>205</v>
      </c>
      <c r="I99616">
        <v>7.03</v>
      </c>
      <c r="J99616">
        <v>7.03</v>
      </c>
      <c r="K99616">
        <v>1</v>
      </c>
      <c r="L99616">
        <v>10</v>
      </c>
      <c r="M99616" t="s">
        <v>282</v>
      </c>
    </row>
    <row r="99617" spans="1:13" hidden="1" x14ac:dyDescent="0.25">
      <c r="A99617" s="3">
        <v>43040</v>
      </c>
      <c r="B99617" s="16">
        <v>0</v>
      </c>
      <c r="C99617">
        <v>95135.44</v>
      </c>
      <c r="D99617">
        <v>95136.01</v>
      </c>
      <c r="E99617">
        <v>0</v>
      </c>
      <c r="F99617">
        <v>0</v>
      </c>
      <c r="G99617" s="3">
        <v>43313</v>
      </c>
      <c r="H99617">
        <v>182</v>
      </c>
      <c r="I99617">
        <v>0</v>
      </c>
      <c r="J99617">
        <v>0</v>
      </c>
      <c r="K99617">
        <v>0</v>
      </c>
      <c r="L99617">
        <v>9</v>
      </c>
      <c r="M99617" t="s">
        <v>281</v>
      </c>
    </row>
    <row r="99618" spans="1:13" hidden="1" x14ac:dyDescent="0.25">
      <c r="A99618" s="3">
        <v>43040</v>
      </c>
      <c r="B99618" s="16">
        <v>1095</v>
      </c>
      <c r="C99618">
        <v>64860.35</v>
      </c>
      <c r="D99618">
        <v>64565.36</v>
      </c>
      <c r="E99618">
        <v>9.77</v>
      </c>
      <c r="F99618">
        <v>9.8800000000000008</v>
      </c>
      <c r="G99618" s="3">
        <v>44743</v>
      </c>
      <c r="H99618">
        <v>1148</v>
      </c>
      <c r="I99618">
        <v>9.8800000000000008</v>
      </c>
      <c r="J99618">
        <v>9.77</v>
      </c>
      <c r="K99618">
        <v>6</v>
      </c>
      <c r="L99618">
        <v>27</v>
      </c>
      <c r="M99618" t="s">
        <v>221</v>
      </c>
    </row>
    <row r="99619" spans="1:13" hidden="1" x14ac:dyDescent="0.25">
      <c r="A99619" s="3">
        <v>43040</v>
      </c>
      <c r="B99619" s="16">
        <v>1600</v>
      </c>
      <c r="C99619">
        <v>70031.570000000007</v>
      </c>
      <c r="D99619">
        <v>69813.429999999993</v>
      </c>
      <c r="E99619">
        <v>9.58</v>
      </c>
      <c r="F99619">
        <v>9.66</v>
      </c>
      <c r="G99619" s="3">
        <v>44470</v>
      </c>
      <c r="H99619">
        <v>964</v>
      </c>
      <c r="I99619">
        <v>9.7100000000000009</v>
      </c>
      <c r="J99619">
        <v>9.57</v>
      </c>
      <c r="K99619">
        <v>112</v>
      </c>
      <c r="L99619">
        <v>24</v>
      </c>
      <c r="M99619" t="s">
        <v>228</v>
      </c>
    </row>
    <row r="99620" spans="1:13" hidden="1" x14ac:dyDescent="0.25">
      <c r="A99620" s="3">
        <v>43040</v>
      </c>
      <c r="B99620" s="16">
        <v>1525</v>
      </c>
      <c r="C99620">
        <v>73880.87</v>
      </c>
      <c r="D99620">
        <v>73680.14</v>
      </c>
      <c r="E99620">
        <v>9.32</v>
      </c>
      <c r="F99620">
        <v>9.42</v>
      </c>
      <c r="G99620" s="3">
        <v>44287</v>
      </c>
      <c r="H99620">
        <v>838</v>
      </c>
      <c r="I99620">
        <v>9.4499999999999993</v>
      </c>
      <c r="J99620">
        <v>9.31</v>
      </c>
      <c r="K99620">
        <v>70</v>
      </c>
      <c r="L99620">
        <v>22</v>
      </c>
      <c r="M99620" t="s">
        <v>229</v>
      </c>
    </row>
    <row r="99621" spans="1:13" hidden="1" x14ac:dyDescent="0.25">
      <c r="A99621" s="3">
        <v>43040</v>
      </c>
      <c r="B99621" s="16">
        <v>240</v>
      </c>
      <c r="C99621">
        <v>96250.21</v>
      </c>
      <c r="D99621">
        <v>96251.28</v>
      </c>
      <c r="E99621">
        <v>6.98</v>
      </c>
      <c r="F99621">
        <v>6.98</v>
      </c>
      <c r="G99621" s="3">
        <v>43252</v>
      </c>
      <c r="H99621">
        <v>140</v>
      </c>
      <c r="I99621">
        <v>6.98</v>
      </c>
      <c r="J99621">
        <v>6.98</v>
      </c>
      <c r="K99621">
        <v>1</v>
      </c>
      <c r="L99621">
        <v>7</v>
      </c>
      <c r="M99621" t="s">
        <v>280</v>
      </c>
    </row>
    <row r="99622" spans="1:13" hidden="1" x14ac:dyDescent="0.25">
      <c r="A99622" s="3">
        <v>43040</v>
      </c>
      <c r="B99622" s="16">
        <v>1585</v>
      </c>
      <c r="C99622">
        <v>77855.990000000005</v>
      </c>
      <c r="D99622">
        <v>77674.45</v>
      </c>
      <c r="E99622">
        <v>9.0299999999999994</v>
      </c>
      <c r="F99622">
        <v>9.1199999999999992</v>
      </c>
      <c r="G99622" s="3">
        <v>44105</v>
      </c>
      <c r="H99622">
        <v>718</v>
      </c>
      <c r="I99622">
        <v>9.15</v>
      </c>
      <c r="J99622">
        <v>9.0299999999999994</v>
      </c>
      <c r="K99622">
        <v>96</v>
      </c>
      <c r="L99622">
        <v>20</v>
      </c>
      <c r="M99622" t="s">
        <v>196</v>
      </c>
    </row>
    <row r="99623" spans="1:13" hidden="1" x14ac:dyDescent="0.25">
      <c r="A99623" s="3">
        <v>43040</v>
      </c>
      <c r="B99623" s="16">
        <v>680</v>
      </c>
      <c r="C99623">
        <v>96781.119999999995</v>
      </c>
      <c r="D99623">
        <v>96787.16</v>
      </c>
      <c r="E99623">
        <v>7</v>
      </c>
      <c r="F99623">
        <v>6.9850000000000003</v>
      </c>
      <c r="G99623" s="3">
        <v>43222</v>
      </c>
      <c r="H99623">
        <v>119</v>
      </c>
      <c r="I99623">
        <v>7</v>
      </c>
      <c r="J99623">
        <v>6.9749999999999996</v>
      </c>
      <c r="K99623">
        <v>7</v>
      </c>
      <c r="L99623">
        <v>6</v>
      </c>
      <c r="M99623" t="s">
        <v>278</v>
      </c>
    </row>
    <row r="99624" spans="1:13" hidden="1" x14ac:dyDescent="0.25">
      <c r="A99624" s="3">
        <v>43040</v>
      </c>
      <c r="B99624" s="16">
        <v>360</v>
      </c>
      <c r="C99624">
        <v>55586.74</v>
      </c>
      <c r="D99624">
        <v>55252.67</v>
      </c>
      <c r="E99624">
        <v>10.050000000000001</v>
      </c>
      <c r="F99624">
        <v>10.07</v>
      </c>
      <c r="G99624" s="3">
        <v>45293</v>
      </c>
      <c r="H99624">
        <v>1520</v>
      </c>
      <c r="I99624">
        <v>10.16</v>
      </c>
      <c r="J99624">
        <v>10.050000000000001</v>
      </c>
      <c r="K99624">
        <v>40</v>
      </c>
      <c r="L99624">
        <v>31</v>
      </c>
      <c r="M99624" t="s">
        <v>194</v>
      </c>
    </row>
    <row r="99625" spans="1:13" hidden="1" x14ac:dyDescent="0.25">
      <c r="A99625" s="3">
        <v>43040</v>
      </c>
      <c r="B99625" s="16">
        <v>495</v>
      </c>
      <c r="C99625">
        <v>45155.57</v>
      </c>
      <c r="D99625">
        <v>44811.61</v>
      </c>
      <c r="E99625">
        <v>10.23</v>
      </c>
      <c r="F99625">
        <v>10.31</v>
      </c>
      <c r="G99625" s="3">
        <v>46024</v>
      </c>
      <c r="H99625">
        <v>2018</v>
      </c>
      <c r="I99625">
        <v>10.35</v>
      </c>
      <c r="J99625">
        <v>10.23</v>
      </c>
      <c r="K99625">
        <v>29</v>
      </c>
      <c r="L99625">
        <v>34</v>
      </c>
      <c r="M99625" t="s">
        <v>241</v>
      </c>
    </row>
    <row r="99626" spans="1:13" hidden="1" x14ac:dyDescent="0.25">
      <c r="A99626" s="3">
        <v>43040</v>
      </c>
      <c r="B99626" s="16">
        <v>29235</v>
      </c>
      <c r="C99626">
        <v>68268.39</v>
      </c>
      <c r="D99626">
        <v>67990.69</v>
      </c>
      <c r="E99626">
        <v>9.65</v>
      </c>
      <c r="F99626">
        <v>9.77</v>
      </c>
      <c r="G99626" s="3">
        <v>44564</v>
      </c>
      <c r="H99626">
        <v>1025</v>
      </c>
      <c r="I99626">
        <v>9.8000000000000007</v>
      </c>
      <c r="J99626">
        <v>9.64</v>
      </c>
      <c r="K99626">
        <v>1913</v>
      </c>
      <c r="L99626">
        <v>25</v>
      </c>
      <c r="M99626" t="s">
        <v>145</v>
      </c>
    </row>
    <row r="99627" spans="1:13" hidden="1" x14ac:dyDescent="0.25">
      <c r="A99627" s="3">
        <v>43040</v>
      </c>
      <c r="B99627" s="16">
        <v>375</v>
      </c>
      <c r="C99627">
        <v>82045.88</v>
      </c>
      <c r="D99627">
        <v>81886.48</v>
      </c>
      <c r="E99627">
        <v>8.6199999999999992</v>
      </c>
      <c r="F99627">
        <v>8.69</v>
      </c>
      <c r="G99627" s="3">
        <v>43922</v>
      </c>
      <c r="H99627">
        <v>593</v>
      </c>
      <c r="I99627">
        <v>8.6999999999999993</v>
      </c>
      <c r="J99627">
        <v>8.6199999999999992</v>
      </c>
      <c r="K99627">
        <v>16</v>
      </c>
      <c r="L99627">
        <v>18</v>
      </c>
      <c r="M99627" t="s">
        <v>230</v>
      </c>
    </row>
    <row r="99628" spans="1:13" hidden="1" x14ac:dyDescent="0.25">
      <c r="A99628" s="3">
        <v>43040</v>
      </c>
      <c r="B99628" s="16">
        <v>180</v>
      </c>
      <c r="C99628">
        <v>97858.78</v>
      </c>
      <c r="D99628">
        <v>97856.14</v>
      </c>
      <c r="E99628">
        <v>7.05</v>
      </c>
      <c r="F99628">
        <v>7.05</v>
      </c>
      <c r="G99628" s="3">
        <v>43160</v>
      </c>
      <c r="H99628">
        <v>77</v>
      </c>
      <c r="I99628">
        <v>7.07</v>
      </c>
      <c r="J99628">
        <v>7.05</v>
      </c>
      <c r="K99628">
        <v>6</v>
      </c>
      <c r="L99628">
        <v>4</v>
      </c>
      <c r="M99628" t="s">
        <v>277</v>
      </c>
    </row>
    <row r="99629" spans="1:13" hidden="1" x14ac:dyDescent="0.25">
      <c r="A99629" s="3">
        <v>43040</v>
      </c>
      <c r="B99629" s="16">
        <v>3150</v>
      </c>
      <c r="C99629">
        <v>98323.02</v>
      </c>
      <c r="D99629">
        <v>98320.91</v>
      </c>
      <c r="E99629">
        <v>7.13</v>
      </c>
      <c r="F99629">
        <v>7.125</v>
      </c>
      <c r="G99629" s="3">
        <v>43132</v>
      </c>
      <c r="H99629">
        <v>59</v>
      </c>
      <c r="I99629">
        <v>7.13</v>
      </c>
      <c r="J99629">
        <v>7.12</v>
      </c>
      <c r="K99629">
        <v>14</v>
      </c>
      <c r="L99629">
        <v>3</v>
      </c>
      <c r="M99629" t="s">
        <v>276</v>
      </c>
    </row>
    <row r="99630" spans="1:13" hidden="1" x14ac:dyDescent="0.25">
      <c r="A99630" s="3">
        <v>43040</v>
      </c>
      <c r="B99630" s="16">
        <v>91905</v>
      </c>
      <c r="C99630">
        <v>71964.92</v>
      </c>
      <c r="D99630">
        <v>71803.149999999994</v>
      </c>
      <c r="E99630">
        <v>9.4700000000000006</v>
      </c>
      <c r="F99630">
        <v>9.57</v>
      </c>
      <c r="G99630" s="3">
        <v>44378</v>
      </c>
      <c r="H99630">
        <v>900</v>
      </c>
      <c r="I99630">
        <v>9.6</v>
      </c>
      <c r="J99630">
        <v>9.4499999999999993</v>
      </c>
      <c r="K99630">
        <v>3098</v>
      </c>
      <c r="L99630">
        <v>23</v>
      </c>
      <c r="M99630" t="s">
        <v>222</v>
      </c>
    </row>
    <row r="99631" spans="1:13" hidden="1" x14ac:dyDescent="0.25">
      <c r="A99631" s="3">
        <v>43040</v>
      </c>
      <c r="B99631" s="16">
        <v>16235</v>
      </c>
      <c r="C99631">
        <v>86191.3</v>
      </c>
      <c r="D99631">
        <v>86117.94</v>
      </c>
      <c r="E99631">
        <v>8.14</v>
      </c>
      <c r="F99631">
        <v>8.19</v>
      </c>
      <c r="G99631" s="3">
        <v>43739</v>
      </c>
      <c r="H99631">
        <v>470</v>
      </c>
      <c r="I99631">
        <v>8.25</v>
      </c>
      <c r="J99631">
        <v>8.14</v>
      </c>
      <c r="K99631">
        <v>400</v>
      </c>
      <c r="L99631">
        <v>16</v>
      </c>
      <c r="M99631" t="s">
        <v>231</v>
      </c>
    </row>
    <row r="99632" spans="1:13" hidden="1" x14ac:dyDescent="0.25">
      <c r="A99632" s="3">
        <v>43040</v>
      </c>
      <c r="B99632" s="16">
        <v>64460</v>
      </c>
      <c r="C99632">
        <v>40699.67</v>
      </c>
      <c r="D99632">
        <v>40268.57</v>
      </c>
      <c r="E99632">
        <v>10.29</v>
      </c>
      <c r="F99632">
        <v>10.5</v>
      </c>
      <c r="G99632" s="3">
        <v>46391</v>
      </c>
      <c r="H99632">
        <v>2264</v>
      </c>
      <c r="I99632">
        <v>10.51</v>
      </c>
      <c r="J99632">
        <v>10.29</v>
      </c>
      <c r="K99632">
        <v>2073</v>
      </c>
      <c r="L99632">
        <v>35</v>
      </c>
      <c r="M99632" t="s">
        <v>262</v>
      </c>
    </row>
    <row r="99633" spans="1:13" hidden="1" x14ac:dyDescent="0.25">
      <c r="A99633" s="3">
        <v>43040</v>
      </c>
      <c r="B99633" s="16">
        <v>48880</v>
      </c>
      <c r="C99633">
        <v>88376.4</v>
      </c>
      <c r="D99633">
        <v>88324.15</v>
      </c>
      <c r="E99633">
        <v>7.83</v>
      </c>
      <c r="F99633">
        <v>7.89</v>
      </c>
      <c r="G99633" s="3">
        <v>43647</v>
      </c>
      <c r="H99633">
        <v>405</v>
      </c>
      <c r="I99633">
        <v>7.93</v>
      </c>
      <c r="J99633">
        <v>7.83</v>
      </c>
      <c r="K99633">
        <v>1824</v>
      </c>
      <c r="L99633">
        <v>15</v>
      </c>
      <c r="M99633" t="s">
        <v>223</v>
      </c>
    </row>
    <row r="99634" spans="1:13" hidden="1" x14ac:dyDescent="0.25">
      <c r="A99634" s="3">
        <v>43040</v>
      </c>
      <c r="B99634" s="16">
        <v>193260</v>
      </c>
      <c r="C99634">
        <v>99435.51</v>
      </c>
      <c r="D99634">
        <v>99435.46</v>
      </c>
      <c r="E99634">
        <v>7.4</v>
      </c>
      <c r="F99634">
        <v>7.39</v>
      </c>
      <c r="G99634" s="3">
        <v>43070</v>
      </c>
      <c r="H99634">
        <v>19</v>
      </c>
      <c r="I99634">
        <v>7.4</v>
      </c>
      <c r="J99634">
        <v>7.39</v>
      </c>
      <c r="K99634">
        <v>44</v>
      </c>
      <c r="L99634">
        <v>1</v>
      </c>
      <c r="M99634" t="s">
        <v>275</v>
      </c>
    </row>
    <row r="99635" spans="1:13" hidden="1" x14ac:dyDescent="0.25">
      <c r="A99635" s="3">
        <v>43040</v>
      </c>
      <c r="B99635" s="16">
        <v>70545</v>
      </c>
      <c r="C99635">
        <v>50048.23</v>
      </c>
      <c r="D99635">
        <v>49698.04</v>
      </c>
      <c r="E99635">
        <v>10.17</v>
      </c>
      <c r="F99635">
        <v>10.33</v>
      </c>
      <c r="G99635" s="3">
        <v>45659</v>
      </c>
      <c r="H99635">
        <v>1769</v>
      </c>
      <c r="I99635">
        <v>10.35</v>
      </c>
      <c r="J99635">
        <v>10.16</v>
      </c>
      <c r="K99635">
        <v>3951</v>
      </c>
      <c r="L99635">
        <v>33</v>
      </c>
      <c r="M99635" t="s">
        <v>189</v>
      </c>
    </row>
    <row r="99636" spans="1:13" hidden="1" x14ac:dyDescent="0.25">
      <c r="A99636" s="3">
        <v>43040</v>
      </c>
      <c r="B99636" s="16">
        <v>15260</v>
      </c>
      <c r="C99636">
        <v>90381.89</v>
      </c>
      <c r="D99636">
        <v>90358.96</v>
      </c>
      <c r="E99636">
        <v>7.53</v>
      </c>
      <c r="F99636">
        <v>7.58</v>
      </c>
      <c r="G99636" s="3">
        <v>43556</v>
      </c>
      <c r="H99636">
        <v>343</v>
      </c>
      <c r="I99636">
        <v>7.6</v>
      </c>
      <c r="J99636">
        <v>7.53</v>
      </c>
      <c r="K99636">
        <v>190</v>
      </c>
      <c r="L99636">
        <v>14</v>
      </c>
      <c r="M99636" t="s">
        <v>232</v>
      </c>
    </row>
    <row r="99637" spans="1:13" hidden="1" x14ac:dyDescent="0.25">
      <c r="A99637" s="3">
        <v>43040</v>
      </c>
      <c r="B99637" s="16">
        <v>84785</v>
      </c>
      <c r="C99637">
        <v>61562.79</v>
      </c>
      <c r="D99637">
        <v>61252.43</v>
      </c>
      <c r="E99637">
        <v>9.89</v>
      </c>
      <c r="F99637">
        <v>10.029999999999999</v>
      </c>
      <c r="G99637" s="3">
        <v>44928</v>
      </c>
      <c r="H99637">
        <v>1274</v>
      </c>
      <c r="I99637">
        <v>10.06</v>
      </c>
      <c r="J99637">
        <v>9.8800000000000008</v>
      </c>
      <c r="K99637">
        <v>5087</v>
      </c>
      <c r="L99637">
        <v>29</v>
      </c>
      <c r="M99637" t="s">
        <v>195</v>
      </c>
    </row>
    <row r="99638" spans="1:13" hidden="1" x14ac:dyDescent="0.25">
      <c r="A99638" s="3">
        <v>43040</v>
      </c>
      <c r="B99638" s="16">
        <v>22780</v>
      </c>
      <c r="C99638">
        <v>94003.58</v>
      </c>
      <c r="D99638">
        <v>94002.49</v>
      </c>
      <c r="E99638">
        <v>7.08</v>
      </c>
      <c r="F99638">
        <v>7.09</v>
      </c>
      <c r="G99638" s="3">
        <v>43374</v>
      </c>
      <c r="H99638">
        <v>224</v>
      </c>
      <c r="I99638">
        <v>7.1050000000000004</v>
      </c>
      <c r="J99638">
        <v>7.06</v>
      </c>
      <c r="K99638">
        <v>459</v>
      </c>
      <c r="L99638">
        <v>11</v>
      </c>
      <c r="M99638" t="s">
        <v>216</v>
      </c>
    </row>
    <row r="99639" spans="1:13" hidden="1" x14ac:dyDescent="0.25">
      <c r="A99639" s="3">
        <v>43040</v>
      </c>
      <c r="B99639" s="16">
        <v>47195</v>
      </c>
      <c r="C99639">
        <v>79956.84</v>
      </c>
      <c r="D99639">
        <v>79844.679999999993</v>
      </c>
      <c r="E99639">
        <v>8.83</v>
      </c>
      <c r="F99639">
        <v>8.92</v>
      </c>
      <c r="G99639" s="3">
        <v>44013</v>
      </c>
      <c r="H99639">
        <v>654</v>
      </c>
      <c r="I99639">
        <v>8.9600000000000009</v>
      </c>
      <c r="J99639">
        <v>8.82</v>
      </c>
      <c r="K99639">
        <v>2609</v>
      </c>
      <c r="L99639">
        <v>19</v>
      </c>
      <c r="M99639" t="s">
        <v>211</v>
      </c>
    </row>
    <row r="99640" spans="1:13" hidden="1" x14ac:dyDescent="0.25">
      <c r="A99640" s="3">
        <v>43040</v>
      </c>
      <c r="B99640" s="16">
        <v>400910</v>
      </c>
      <c r="C99640">
        <v>75821.17</v>
      </c>
      <c r="D99640">
        <v>75651.350000000006</v>
      </c>
      <c r="E99640">
        <v>9.19</v>
      </c>
      <c r="F99640">
        <v>9.2899999999999991</v>
      </c>
      <c r="G99640" s="3">
        <v>44200</v>
      </c>
      <c r="H99640">
        <v>778</v>
      </c>
      <c r="I99640">
        <v>9.33</v>
      </c>
      <c r="J99640">
        <v>9.17</v>
      </c>
      <c r="K99640">
        <v>17973</v>
      </c>
      <c r="L99640">
        <v>21</v>
      </c>
      <c r="M99640" t="s">
        <v>178</v>
      </c>
    </row>
    <row r="99641" spans="1:13" hidden="1" x14ac:dyDescent="0.25">
      <c r="A99641" s="3">
        <v>43040</v>
      </c>
      <c r="B99641" s="16">
        <v>391725</v>
      </c>
      <c r="C99641">
        <v>84060.22</v>
      </c>
      <c r="D99641">
        <v>83979.83</v>
      </c>
      <c r="E99641">
        <v>8.3800000000000008</v>
      </c>
      <c r="F99641">
        <v>8.4700000000000006</v>
      </c>
      <c r="G99641" s="3">
        <v>43832</v>
      </c>
      <c r="H99641">
        <v>531</v>
      </c>
      <c r="I99641">
        <v>8.51</v>
      </c>
      <c r="J99641">
        <v>8.3800000000000008</v>
      </c>
      <c r="K99641">
        <v>14082</v>
      </c>
      <c r="L99641">
        <v>17</v>
      </c>
      <c r="M99641" t="s">
        <v>179</v>
      </c>
    </row>
    <row r="99642" spans="1:13" hidden="1" x14ac:dyDescent="0.25">
      <c r="A99642" s="3">
        <v>43040</v>
      </c>
      <c r="B99642" s="16">
        <v>92950</v>
      </c>
      <c r="C99642">
        <v>95705.44</v>
      </c>
      <c r="D99642">
        <v>95706.9</v>
      </c>
      <c r="E99642">
        <v>6.9749999999999996</v>
      </c>
      <c r="F99642">
        <v>6.99</v>
      </c>
      <c r="G99642" s="3">
        <v>43283</v>
      </c>
      <c r="H99642">
        <v>161</v>
      </c>
      <c r="I99642">
        <v>6.9950000000000001</v>
      </c>
      <c r="J99642">
        <v>6.9649999999999999</v>
      </c>
      <c r="K99642">
        <v>876</v>
      </c>
      <c r="L99642">
        <v>8</v>
      </c>
      <c r="M99642" t="s">
        <v>212</v>
      </c>
    </row>
    <row r="99643" spans="1:13" hidden="1" x14ac:dyDescent="0.25">
      <c r="A99643" s="3">
        <v>43040</v>
      </c>
      <c r="B99643" s="16">
        <v>408010</v>
      </c>
      <c r="C99643">
        <v>92241.78</v>
      </c>
      <c r="D99643">
        <v>92241.38</v>
      </c>
      <c r="E99643">
        <v>7.28</v>
      </c>
      <c r="F99643">
        <v>7.29</v>
      </c>
      <c r="G99643" s="3">
        <v>43467</v>
      </c>
      <c r="H99643">
        <v>283</v>
      </c>
      <c r="I99643">
        <v>7.32</v>
      </c>
      <c r="J99643">
        <v>7.25</v>
      </c>
      <c r="K99643">
        <v>6581</v>
      </c>
      <c r="L99643">
        <v>13</v>
      </c>
      <c r="M99643" t="s">
        <v>168</v>
      </c>
    </row>
    <row r="99644" spans="1:13" hidden="1" x14ac:dyDescent="0.25">
      <c r="A99644" s="3">
        <v>43040</v>
      </c>
      <c r="B99644" s="16">
        <v>140520</v>
      </c>
      <c r="C99644">
        <v>97318.75</v>
      </c>
      <c r="D99644">
        <v>97321.08</v>
      </c>
      <c r="E99644">
        <v>6.9749999999999996</v>
      </c>
      <c r="F99644">
        <v>7.01</v>
      </c>
      <c r="G99644" s="3">
        <v>43192</v>
      </c>
      <c r="H99644">
        <v>98</v>
      </c>
      <c r="I99644">
        <v>7.02</v>
      </c>
      <c r="J99644">
        <v>6.9749999999999996</v>
      </c>
      <c r="K99644">
        <v>271</v>
      </c>
      <c r="L99644">
        <v>5</v>
      </c>
      <c r="M99644" t="s">
        <v>213</v>
      </c>
    </row>
    <row r="99645" spans="1:13" hidden="1" x14ac:dyDescent="0.25">
      <c r="A99645" s="3">
        <v>43040</v>
      </c>
      <c r="B99645" s="16">
        <v>113595</v>
      </c>
      <c r="C99645">
        <v>98900.01</v>
      </c>
      <c r="D99645">
        <v>98899.99</v>
      </c>
      <c r="E99645">
        <v>7.2110000000000003</v>
      </c>
      <c r="F99645">
        <v>7.218</v>
      </c>
      <c r="G99645" s="3">
        <v>43102</v>
      </c>
      <c r="H99645">
        <v>38</v>
      </c>
      <c r="I99645">
        <v>7.218</v>
      </c>
      <c r="J99645">
        <v>7.21</v>
      </c>
      <c r="K99645">
        <v>176</v>
      </c>
      <c r="L99645">
        <v>2</v>
      </c>
      <c r="M99645" t="s">
        <v>150</v>
      </c>
    </row>
    <row r="99646" spans="1:13" hidden="1" x14ac:dyDescent="0.25">
      <c r="A99646" s="3">
        <v>43042</v>
      </c>
      <c r="B99646" s="16">
        <v>0</v>
      </c>
      <c r="C99646">
        <v>93400.37</v>
      </c>
      <c r="D99646">
        <v>93382.34</v>
      </c>
      <c r="E99646">
        <v>0</v>
      </c>
      <c r="F99646">
        <v>0</v>
      </c>
      <c r="G99646" s="3">
        <v>43405</v>
      </c>
      <c r="H99646">
        <v>245</v>
      </c>
      <c r="I99646">
        <v>0</v>
      </c>
      <c r="J99646">
        <v>0</v>
      </c>
      <c r="K99646">
        <v>0</v>
      </c>
      <c r="L99646">
        <v>12</v>
      </c>
      <c r="M99646" t="s">
        <v>284</v>
      </c>
    </row>
    <row r="99647" spans="1:13" hidden="1" x14ac:dyDescent="0.25">
      <c r="A99647" s="3">
        <v>43042</v>
      </c>
      <c r="B99647" s="16">
        <v>0</v>
      </c>
      <c r="C99647">
        <v>36260.050000000003</v>
      </c>
      <c r="D99647">
        <v>35638.93</v>
      </c>
      <c r="E99647">
        <v>0</v>
      </c>
      <c r="F99647">
        <v>0</v>
      </c>
      <c r="G99647" s="3">
        <v>46755</v>
      </c>
      <c r="H99647">
        <v>2510</v>
      </c>
      <c r="I99647">
        <v>0</v>
      </c>
      <c r="J99647">
        <v>0</v>
      </c>
      <c r="K99647">
        <v>0</v>
      </c>
      <c r="L99647">
        <v>36</v>
      </c>
      <c r="M99647" t="s">
        <v>261</v>
      </c>
    </row>
    <row r="99648" spans="1:13" hidden="1" x14ac:dyDescent="0.25">
      <c r="A99648" s="3">
        <v>43042</v>
      </c>
      <c r="B99648" s="16">
        <v>0</v>
      </c>
      <c r="C99648">
        <v>62896.88</v>
      </c>
      <c r="D99648">
        <v>62428.98</v>
      </c>
      <c r="E99648">
        <v>0</v>
      </c>
      <c r="F99648">
        <v>0</v>
      </c>
      <c r="G99648" s="3">
        <v>44837</v>
      </c>
      <c r="H99648">
        <v>1212</v>
      </c>
      <c r="I99648">
        <v>0</v>
      </c>
      <c r="J99648">
        <v>0</v>
      </c>
      <c r="K99648">
        <v>0</v>
      </c>
      <c r="L99648">
        <v>28</v>
      </c>
      <c r="M99648" t="s">
        <v>283</v>
      </c>
    </row>
    <row r="99649" spans="1:13" hidden="1" x14ac:dyDescent="0.25">
      <c r="A99649" s="3">
        <v>43042</v>
      </c>
      <c r="B99649" s="16">
        <v>0</v>
      </c>
      <c r="C99649">
        <v>29467.52</v>
      </c>
      <c r="D99649">
        <v>28864.97</v>
      </c>
      <c r="E99649">
        <v>0</v>
      </c>
      <c r="F99649">
        <v>0</v>
      </c>
      <c r="G99649" s="3">
        <v>47485</v>
      </c>
      <c r="H99649">
        <v>3001</v>
      </c>
      <c r="I99649">
        <v>0</v>
      </c>
      <c r="J99649">
        <v>0</v>
      </c>
      <c r="K99649">
        <v>0</v>
      </c>
      <c r="L99649">
        <v>38</v>
      </c>
      <c r="M99649" t="s">
        <v>260</v>
      </c>
    </row>
    <row r="99650" spans="1:13" hidden="1" x14ac:dyDescent="0.25">
      <c r="A99650" s="3">
        <v>43042</v>
      </c>
      <c r="B99650" s="16">
        <v>0</v>
      </c>
      <c r="C99650">
        <v>66290.28</v>
      </c>
      <c r="D99650">
        <v>65847.62</v>
      </c>
      <c r="E99650">
        <v>0</v>
      </c>
      <c r="F99650">
        <v>0</v>
      </c>
      <c r="G99650" s="3">
        <v>44652</v>
      </c>
      <c r="H99650">
        <v>1085</v>
      </c>
      <c r="I99650">
        <v>0</v>
      </c>
      <c r="J99650">
        <v>0</v>
      </c>
      <c r="K99650">
        <v>0</v>
      </c>
      <c r="L99650">
        <v>26</v>
      </c>
      <c r="M99650" t="s">
        <v>279</v>
      </c>
    </row>
    <row r="99651" spans="1:13" hidden="1" x14ac:dyDescent="0.25">
      <c r="A99651" s="3">
        <v>43042</v>
      </c>
      <c r="B99651" s="16">
        <v>0</v>
      </c>
      <c r="C99651">
        <v>52508.73</v>
      </c>
      <c r="D99651">
        <v>51934.44</v>
      </c>
      <c r="E99651">
        <v>0</v>
      </c>
      <c r="F99651">
        <v>0</v>
      </c>
      <c r="G99651" s="3">
        <v>45474</v>
      </c>
      <c r="H99651">
        <v>1642</v>
      </c>
      <c r="I99651">
        <v>0</v>
      </c>
      <c r="J99651">
        <v>0</v>
      </c>
      <c r="K99651">
        <v>0</v>
      </c>
      <c r="L99651">
        <v>32</v>
      </c>
      <c r="M99651" t="s">
        <v>226</v>
      </c>
    </row>
    <row r="99652" spans="1:13" hidden="1" x14ac:dyDescent="0.25">
      <c r="A99652" s="3">
        <v>43042</v>
      </c>
      <c r="B99652" s="16">
        <v>0</v>
      </c>
      <c r="C99652">
        <v>58265.36</v>
      </c>
      <c r="D99652">
        <v>57752.1</v>
      </c>
      <c r="E99652">
        <v>0</v>
      </c>
      <c r="F99652">
        <v>0</v>
      </c>
      <c r="G99652" s="3">
        <v>45110</v>
      </c>
      <c r="H99652">
        <v>1396</v>
      </c>
      <c r="I99652">
        <v>0</v>
      </c>
      <c r="J99652">
        <v>0</v>
      </c>
      <c r="K99652">
        <v>0</v>
      </c>
      <c r="L99652">
        <v>30</v>
      </c>
      <c r="M99652" t="s">
        <v>227</v>
      </c>
    </row>
    <row r="99653" spans="1:13" hidden="1" x14ac:dyDescent="0.25">
      <c r="A99653" s="3">
        <v>43042</v>
      </c>
      <c r="B99653" s="16">
        <v>130</v>
      </c>
      <c r="C99653">
        <v>32694.959999999999</v>
      </c>
      <c r="D99653">
        <v>32080.73</v>
      </c>
      <c r="E99653">
        <v>10.73</v>
      </c>
      <c r="F99653">
        <v>10.74</v>
      </c>
      <c r="G99653" s="3">
        <v>47120</v>
      </c>
      <c r="H99653">
        <v>2756</v>
      </c>
      <c r="I99653">
        <v>10.76</v>
      </c>
      <c r="J99653">
        <v>10.7</v>
      </c>
      <c r="K99653">
        <v>11</v>
      </c>
      <c r="L99653">
        <v>37</v>
      </c>
      <c r="M99653" t="s">
        <v>246</v>
      </c>
    </row>
    <row r="99654" spans="1:13" hidden="1" x14ac:dyDescent="0.25">
      <c r="A99654" s="3">
        <v>43042</v>
      </c>
      <c r="B99654" s="16">
        <v>70</v>
      </c>
      <c r="C99654">
        <v>94555.98</v>
      </c>
      <c r="D99654">
        <v>94543.75</v>
      </c>
      <c r="E99654">
        <v>7.0250000000000004</v>
      </c>
      <c r="F99654">
        <v>7.0250000000000004</v>
      </c>
      <c r="G99654" s="3">
        <v>43346</v>
      </c>
      <c r="H99654">
        <v>204</v>
      </c>
      <c r="I99654">
        <v>7.0250000000000004</v>
      </c>
      <c r="J99654">
        <v>7.0250000000000004</v>
      </c>
      <c r="K99654">
        <v>1</v>
      </c>
      <c r="L99654">
        <v>10</v>
      </c>
      <c r="M99654" t="s">
        <v>282</v>
      </c>
    </row>
    <row r="99655" spans="1:13" hidden="1" x14ac:dyDescent="0.25">
      <c r="A99655" s="3">
        <v>43042</v>
      </c>
      <c r="B99655" s="16">
        <v>10</v>
      </c>
      <c r="C99655">
        <v>64583.63</v>
      </c>
      <c r="D99655">
        <v>64128.42</v>
      </c>
      <c r="E99655">
        <v>10.06</v>
      </c>
      <c r="F99655">
        <v>10.06</v>
      </c>
      <c r="G99655" s="3">
        <v>44743</v>
      </c>
      <c r="H99655">
        <v>1147</v>
      </c>
      <c r="I99655">
        <v>10.06</v>
      </c>
      <c r="J99655">
        <v>10.06</v>
      </c>
      <c r="K99655">
        <v>2</v>
      </c>
      <c r="L99655">
        <v>27</v>
      </c>
      <c r="M99655" t="s">
        <v>221</v>
      </c>
    </row>
    <row r="99656" spans="1:13" hidden="1" x14ac:dyDescent="0.25">
      <c r="A99656" s="3">
        <v>43042</v>
      </c>
      <c r="B99656" s="16">
        <v>2000</v>
      </c>
      <c r="C99656">
        <v>95162.92</v>
      </c>
      <c r="D99656">
        <v>95151.72</v>
      </c>
      <c r="E99656">
        <v>6.99</v>
      </c>
      <c r="F99656">
        <v>7.01</v>
      </c>
      <c r="G99656" s="3">
        <v>43313</v>
      </c>
      <c r="H99656">
        <v>181</v>
      </c>
      <c r="I99656">
        <v>7.01</v>
      </c>
      <c r="J99656">
        <v>6.99</v>
      </c>
      <c r="K99656">
        <v>2</v>
      </c>
      <c r="L99656">
        <v>9</v>
      </c>
      <c r="M99656" t="s">
        <v>281</v>
      </c>
    </row>
    <row r="99657" spans="1:13" hidden="1" x14ac:dyDescent="0.25">
      <c r="A99657" s="3">
        <v>43042</v>
      </c>
      <c r="B99657" s="16">
        <v>370</v>
      </c>
      <c r="C99657">
        <v>69833.179999999993</v>
      </c>
      <c r="D99657">
        <v>69443.72</v>
      </c>
      <c r="E99657">
        <v>9.69</v>
      </c>
      <c r="F99657">
        <v>9.82</v>
      </c>
      <c r="G99657" s="3">
        <v>44470</v>
      </c>
      <c r="H99657">
        <v>963</v>
      </c>
      <c r="I99657">
        <v>9.83</v>
      </c>
      <c r="J99657">
        <v>9.67</v>
      </c>
      <c r="K99657">
        <v>23</v>
      </c>
      <c r="L99657">
        <v>24</v>
      </c>
      <c r="M99657" t="s">
        <v>228</v>
      </c>
    </row>
    <row r="99658" spans="1:13" hidden="1" x14ac:dyDescent="0.25">
      <c r="A99658" s="3">
        <v>43042</v>
      </c>
      <c r="B99658" s="16">
        <v>475</v>
      </c>
      <c r="C99658">
        <v>73700.98</v>
      </c>
      <c r="D99658">
        <v>73365.08</v>
      </c>
      <c r="E99658">
        <v>9.42</v>
      </c>
      <c r="F99658">
        <v>9.5500000000000007</v>
      </c>
      <c r="G99658" s="3">
        <v>44287</v>
      </c>
      <c r="H99658">
        <v>837</v>
      </c>
      <c r="I99658">
        <v>9.67</v>
      </c>
      <c r="J99658">
        <v>9.42</v>
      </c>
      <c r="K99658">
        <v>35</v>
      </c>
      <c r="L99658">
        <v>22</v>
      </c>
      <c r="M99658" t="s">
        <v>229</v>
      </c>
    </row>
    <row r="99659" spans="1:13" hidden="1" x14ac:dyDescent="0.25">
      <c r="A99659" s="3">
        <v>43042</v>
      </c>
      <c r="B99659" s="16">
        <v>1295</v>
      </c>
      <c r="C99659">
        <v>96278.51</v>
      </c>
      <c r="D99659">
        <v>96269.39</v>
      </c>
      <c r="E99659">
        <v>6.99</v>
      </c>
      <c r="F99659">
        <v>6.98</v>
      </c>
      <c r="G99659" s="3">
        <v>43252</v>
      </c>
      <c r="H99659">
        <v>139</v>
      </c>
      <c r="I99659">
        <v>6.99</v>
      </c>
      <c r="J99659">
        <v>6.98</v>
      </c>
      <c r="K99659">
        <v>7</v>
      </c>
      <c r="L99659">
        <v>7</v>
      </c>
      <c r="M99659" t="s">
        <v>280</v>
      </c>
    </row>
    <row r="99660" spans="1:13" hidden="1" x14ac:dyDescent="0.25">
      <c r="A99660" s="3">
        <v>43042</v>
      </c>
      <c r="B99660" s="16">
        <v>3775</v>
      </c>
      <c r="C99660">
        <v>77696.42</v>
      </c>
      <c r="D99660">
        <v>77392.66</v>
      </c>
      <c r="E99660">
        <v>9.1199999999999992</v>
      </c>
      <c r="F99660">
        <v>9.25</v>
      </c>
      <c r="G99660" s="3">
        <v>44105</v>
      </c>
      <c r="H99660">
        <v>717</v>
      </c>
      <c r="I99660">
        <v>9.3000000000000007</v>
      </c>
      <c r="J99660">
        <v>9.11</v>
      </c>
      <c r="K99660">
        <v>120</v>
      </c>
      <c r="L99660">
        <v>20</v>
      </c>
      <c r="M99660" t="s">
        <v>196</v>
      </c>
    </row>
    <row r="99661" spans="1:13" hidden="1" x14ac:dyDescent="0.25">
      <c r="A99661" s="3">
        <v>43042</v>
      </c>
      <c r="B99661" s="16">
        <v>1505</v>
      </c>
      <c r="C99661">
        <v>96814.54</v>
      </c>
      <c r="D99661">
        <v>96805.69</v>
      </c>
      <c r="E99661">
        <v>6.99</v>
      </c>
      <c r="F99661">
        <v>6.9950000000000001</v>
      </c>
      <c r="G99661" s="3">
        <v>43222</v>
      </c>
      <c r="H99661">
        <v>118</v>
      </c>
      <c r="I99661">
        <v>6.9950000000000001</v>
      </c>
      <c r="J99661">
        <v>6.99</v>
      </c>
      <c r="K99661">
        <v>3</v>
      </c>
      <c r="L99661">
        <v>6</v>
      </c>
      <c r="M99661" t="s">
        <v>278</v>
      </c>
    </row>
    <row r="99662" spans="1:13" hidden="1" x14ac:dyDescent="0.25">
      <c r="A99662" s="3">
        <v>43042</v>
      </c>
      <c r="B99662" s="16">
        <v>845</v>
      </c>
      <c r="C99662">
        <v>44824.29</v>
      </c>
      <c r="D99662">
        <v>44157.11</v>
      </c>
      <c r="E99662">
        <v>10.4</v>
      </c>
      <c r="F99662">
        <v>10.56</v>
      </c>
      <c r="G99662" s="3">
        <v>46024</v>
      </c>
      <c r="H99662">
        <v>2017</v>
      </c>
      <c r="I99662">
        <v>10.67</v>
      </c>
      <c r="J99662">
        <v>10.4</v>
      </c>
      <c r="K99662">
        <v>115</v>
      </c>
      <c r="L99662">
        <v>34</v>
      </c>
      <c r="M99662" t="s">
        <v>241</v>
      </c>
    </row>
    <row r="99663" spans="1:13" hidden="1" x14ac:dyDescent="0.25">
      <c r="A99663" s="3">
        <v>43042</v>
      </c>
      <c r="B99663" s="16">
        <v>680</v>
      </c>
      <c r="C99663">
        <v>55268.3</v>
      </c>
      <c r="D99663">
        <v>54723.73</v>
      </c>
      <c r="E99663">
        <v>10.210000000000001</v>
      </c>
      <c r="F99663">
        <v>10.37</v>
      </c>
      <c r="G99663" s="3">
        <v>45293</v>
      </c>
      <c r="H99663">
        <v>1519</v>
      </c>
      <c r="I99663">
        <v>10.46</v>
      </c>
      <c r="J99663">
        <v>10.210000000000001</v>
      </c>
      <c r="K99663">
        <v>83</v>
      </c>
      <c r="L99663">
        <v>31</v>
      </c>
      <c r="M99663" t="s">
        <v>194</v>
      </c>
    </row>
    <row r="99664" spans="1:13" hidden="1" x14ac:dyDescent="0.25">
      <c r="A99664" s="3">
        <v>43042</v>
      </c>
      <c r="B99664" s="16">
        <v>35805</v>
      </c>
      <c r="C99664">
        <v>68009.919999999998</v>
      </c>
      <c r="D99664">
        <v>67581.06</v>
      </c>
      <c r="E99664">
        <v>9.75</v>
      </c>
      <c r="F99664">
        <v>9.8699999999999992</v>
      </c>
      <c r="G99664" s="3">
        <v>44564</v>
      </c>
      <c r="H99664">
        <v>1024</v>
      </c>
      <c r="I99664">
        <v>10.039999999999999</v>
      </c>
      <c r="J99664">
        <v>9.74</v>
      </c>
      <c r="K99664">
        <v>2662</v>
      </c>
      <c r="L99664">
        <v>25</v>
      </c>
      <c r="M99664" t="s">
        <v>145</v>
      </c>
    </row>
    <row r="99665" spans="1:13" hidden="1" x14ac:dyDescent="0.25">
      <c r="A99665" s="3">
        <v>43042</v>
      </c>
      <c r="B99665" s="16">
        <v>145</v>
      </c>
      <c r="C99665">
        <v>81909.649999999994</v>
      </c>
      <c r="D99665">
        <v>81697.16</v>
      </c>
      <c r="E99665">
        <v>8.73</v>
      </c>
      <c r="F99665">
        <v>8.8000000000000007</v>
      </c>
      <c r="G99665" s="3">
        <v>43922</v>
      </c>
      <c r="H99665">
        <v>592</v>
      </c>
      <c r="I99665">
        <v>8.9</v>
      </c>
      <c r="J99665">
        <v>8.73</v>
      </c>
      <c r="K99665">
        <v>14</v>
      </c>
      <c r="L99665">
        <v>18</v>
      </c>
      <c r="M99665" t="s">
        <v>230</v>
      </c>
    </row>
    <row r="99666" spans="1:13" hidden="1" x14ac:dyDescent="0.25">
      <c r="A99666" s="3">
        <v>43042</v>
      </c>
      <c r="B99666" s="16">
        <v>10</v>
      </c>
      <c r="C99666">
        <v>97883.82</v>
      </c>
      <c r="D99666">
        <v>97884.09</v>
      </c>
      <c r="E99666">
        <v>7.0549999999999997</v>
      </c>
      <c r="F99666">
        <v>7.0549999999999997</v>
      </c>
      <c r="G99666" s="3">
        <v>43160</v>
      </c>
      <c r="H99666">
        <v>76</v>
      </c>
      <c r="I99666">
        <v>7.0549999999999997</v>
      </c>
      <c r="J99666">
        <v>7.0549999999999997</v>
      </c>
      <c r="K99666">
        <v>1</v>
      </c>
      <c r="L99666">
        <v>4</v>
      </c>
      <c r="M99666" t="s">
        <v>277</v>
      </c>
    </row>
    <row r="99667" spans="1:13" hidden="1" x14ac:dyDescent="0.25">
      <c r="A99667" s="3">
        <v>43042</v>
      </c>
      <c r="B99667" s="16">
        <v>5355</v>
      </c>
      <c r="C99667">
        <v>98348.72</v>
      </c>
      <c r="D99667">
        <v>98348.88</v>
      </c>
      <c r="E99667">
        <v>7.11</v>
      </c>
      <c r="F99667">
        <v>7.12</v>
      </c>
      <c r="G99667" s="3">
        <v>43132</v>
      </c>
      <c r="H99667">
        <v>58</v>
      </c>
      <c r="I99667">
        <v>7.12</v>
      </c>
      <c r="J99667">
        <v>7.11</v>
      </c>
      <c r="K99667">
        <v>4</v>
      </c>
      <c r="L99667">
        <v>3</v>
      </c>
      <c r="M99667" t="s">
        <v>276</v>
      </c>
    </row>
    <row r="99668" spans="1:13" hidden="1" x14ac:dyDescent="0.25">
      <c r="A99668" s="3">
        <v>43042</v>
      </c>
      <c r="B99668" s="16">
        <v>33540</v>
      </c>
      <c r="C99668">
        <v>71823.460000000006</v>
      </c>
      <c r="D99668">
        <v>71425.3</v>
      </c>
      <c r="E99668">
        <v>9.56</v>
      </c>
      <c r="F99668">
        <v>9.67</v>
      </c>
      <c r="G99668" s="3">
        <v>44378</v>
      </c>
      <c r="H99668">
        <v>899</v>
      </c>
      <c r="I99668">
        <v>9.82</v>
      </c>
      <c r="J99668">
        <v>9.5399999999999991</v>
      </c>
      <c r="K99668">
        <v>2764</v>
      </c>
      <c r="L99668">
        <v>23</v>
      </c>
      <c r="M99668" t="s">
        <v>222</v>
      </c>
    </row>
    <row r="99669" spans="1:13" hidden="1" x14ac:dyDescent="0.25">
      <c r="A99669" s="3">
        <v>43042</v>
      </c>
      <c r="B99669" s="16">
        <v>12415</v>
      </c>
      <c r="C99669">
        <v>86142.3</v>
      </c>
      <c r="D99669">
        <v>85993.97</v>
      </c>
      <c r="E99669">
        <v>8.2200000000000006</v>
      </c>
      <c r="F99669">
        <v>8.27</v>
      </c>
      <c r="G99669" s="3">
        <v>43739</v>
      </c>
      <c r="H99669">
        <v>469</v>
      </c>
      <c r="I99669">
        <v>8.36</v>
      </c>
      <c r="J99669">
        <v>8.19</v>
      </c>
      <c r="K99669">
        <v>453</v>
      </c>
      <c r="L99669">
        <v>16</v>
      </c>
      <c r="M99669" t="s">
        <v>231</v>
      </c>
    </row>
    <row r="99670" spans="1:13" hidden="1" x14ac:dyDescent="0.25">
      <c r="A99670" s="3">
        <v>43042</v>
      </c>
      <c r="B99670" s="16">
        <v>29445</v>
      </c>
      <c r="C99670">
        <v>40279.96</v>
      </c>
      <c r="D99670">
        <v>39657.32</v>
      </c>
      <c r="E99670">
        <v>10.48</v>
      </c>
      <c r="F99670">
        <v>10.61</v>
      </c>
      <c r="G99670" s="3">
        <v>46391</v>
      </c>
      <c r="H99670">
        <v>2263</v>
      </c>
      <c r="I99670">
        <v>10.77</v>
      </c>
      <c r="J99670">
        <v>10.46</v>
      </c>
      <c r="K99670">
        <v>2411</v>
      </c>
      <c r="L99670">
        <v>35</v>
      </c>
      <c r="M99670" t="s">
        <v>262</v>
      </c>
    </row>
    <row r="99671" spans="1:13" hidden="1" x14ac:dyDescent="0.25">
      <c r="A99671" s="3">
        <v>43042</v>
      </c>
      <c r="B99671" s="16">
        <v>55960</v>
      </c>
      <c r="C99671">
        <v>88349.14</v>
      </c>
      <c r="D99671">
        <v>88270.42</v>
      </c>
      <c r="E99671">
        <v>7.89</v>
      </c>
      <c r="F99671">
        <v>7.91</v>
      </c>
      <c r="G99671" s="3">
        <v>43647</v>
      </c>
      <c r="H99671">
        <v>404</v>
      </c>
      <c r="I99671">
        <v>8.01</v>
      </c>
      <c r="J99671">
        <v>7.87</v>
      </c>
      <c r="K99671">
        <v>2548</v>
      </c>
      <c r="L99671">
        <v>15</v>
      </c>
      <c r="M99671" t="s">
        <v>223</v>
      </c>
    </row>
    <row r="99672" spans="1:13" hidden="1" x14ac:dyDescent="0.25">
      <c r="A99672" s="3">
        <v>43042</v>
      </c>
      <c r="B99672" s="16">
        <v>26820</v>
      </c>
      <c r="C99672">
        <v>99463.59</v>
      </c>
      <c r="D99672">
        <v>99463.89</v>
      </c>
      <c r="E99672">
        <v>7.39</v>
      </c>
      <c r="F99672">
        <v>7.39</v>
      </c>
      <c r="G99672" s="3">
        <v>43070</v>
      </c>
      <c r="H99672">
        <v>18</v>
      </c>
      <c r="I99672">
        <v>7.39</v>
      </c>
      <c r="J99672">
        <v>7.39</v>
      </c>
      <c r="K99672">
        <v>11</v>
      </c>
      <c r="L99672">
        <v>1</v>
      </c>
      <c r="M99672" t="s">
        <v>275</v>
      </c>
    </row>
    <row r="99673" spans="1:13" hidden="1" x14ac:dyDescent="0.25">
      <c r="A99673" s="3">
        <v>43042</v>
      </c>
      <c r="B99673" s="16">
        <v>63955</v>
      </c>
      <c r="C99673">
        <v>49712.1</v>
      </c>
      <c r="D99673">
        <v>49110.51</v>
      </c>
      <c r="E99673">
        <v>10.32</v>
      </c>
      <c r="F99673">
        <v>10.45</v>
      </c>
      <c r="G99673" s="3">
        <v>45659</v>
      </c>
      <c r="H99673">
        <v>1768</v>
      </c>
      <c r="I99673">
        <v>10.61</v>
      </c>
      <c r="J99673">
        <v>10.29</v>
      </c>
      <c r="K99673">
        <v>4932</v>
      </c>
      <c r="L99673">
        <v>33</v>
      </c>
      <c r="M99673" t="s">
        <v>189</v>
      </c>
    </row>
    <row r="99674" spans="1:13" hidden="1" x14ac:dyDescent="0.25">
      <c r="A99674" s="3">
        <v>43042</v>
      </c>
      <c r="B99674" s="16">
        <v>9105</v>
      </c>
      <c r="C99674">
        <v>90384.52</v>
      </c>
      <c r="D99674">
        <v>90350.05</v>
      </c>
      <c r="E99674">
        <v>7.56</v>
      </c>
      <c r="F99674">
        <v>7.59</v>
      </c>
      <c r="G99674" s="3">
        <v>43556</v>
      </c>
      <c r="H99674">
        <v>342</v>
      </c>
      <c r="I99674">
        <v>7.65</v>
      </c>
      <c r="J99674">
        <v>7.56</v>
      </c>
      <c r="K99674">
        <v>277</v>
      </c>
      <c r="L99674">
        <v>14</v>
      </c>
      <c r="M99674" t="s">
        <v>232</v>
      </c>
    </row>
    <row r="99675" spans="1:13" hidden="1" x14ac:dyDescent="0.25">
      <c r="A99675" s="3">
        <v>43042</v>
      </c>
      <c r="B99675" s="16">
        <v>96560</v>
      </c>
      <c r="C99675">
        <v>61269.760000000002</v>
      </c>
      <c r="D99675">
        <v>60791.26</v>
      </c>
      <c r="E99675">
        <v>10</v>
      </c>
      <c r="F99675">
        <v>10.14</v>
      </c>
      <c r="G99675" s="3">
        <v>44928</v>
      </c>
      <c r="H99675">
        <v>1273</v>
      </c>
      <c r="I99675">
        <v>10.3</v>
      </c>
      <c r="J99675">
        <v>9.99</v>
      </c>
      <c r="K99675">
        <v>7613</v>
      </c>
      <c r="L99675">
        <v>29</v>
      </c>
      <c r="M99675" t="s">
        <v>195</v>
      </c>
    </row>
    <row r="99676" spans="1:13" hidden="1" x14ac:dyDescent="0.25">
      <c r="A99676" s="3">
        <v>43042</v>
      </c>
      <c r="B99676" s="16">
        <v>15240</v>
      </c>
      <c r="C99676">
        <v>94029.08</v>
      </c>
      <c r="D99676">
        <v>94016.13</v>
      </c>
      <c r="E99676">
        <v>7.08</v>
      </c>
      <c r="F99676">
        <v>7.08</v>
      </c>
      <c r="G99676" s="3">
        <v>43374</v>
      </c>
      <c r="H99676">
        <v>223</v>
      </c>
      <c r="I99676">
        <v>7.1349999999999998</v>
      </c>
      <c r="J99676">
        <v>7.0650000000000004</v>
      </c>
      <c r="K99676">
        <v>216</v>
      </c>
      <c r="L99676">
        <v>11</v>
      </c>
      <c r="M99676" t="s">
        <v>216</v>
      </c>
    </row>
    <row r="99677" spans="1:13" hidden="1" x14ac:dyDescent="0.25">
      <c r="A99677" s="3">
        <v>43042</v>
      </c>
      <c r="B99677" s="16">
        <v>47080</v>
      </c>
      <c r="C99677">
        <v>79867.27</v>
      </c>
      <c r="D99677">
        <v>79620.59</v>
      </c>
      <c r="E99677">
        <v>8.91</v>
      </c>
      <c r="F99677">
        <v>9.02</v>
      </c>
      <c r="G99677" s="3">
        <v>44013</v>
      </c>
      <c r="H99677">
        <v>653</v>
      </c>
      <c r="I99677">
        <v>9.14</v>
      </c>
      <c r="J99677">
        <v>8.9</v>
      </c>
      <c r="K99677">
        <v>3497</v>
      </c>
      <c r="L99677">
        <v>19</v>
      </c>
      <c r="M99677" t="s">
        <v>211</v>
      </c>
    </row>
    <row r="99678" spans="1:13" hidden="1" x14ac:dyDescent="0.25">
      <c r="A99678" s="3">
        <v>43042</v>
      </c>
      <c r="B99678" s="16">
        <v>467653</v>
      </c>
      <c r="C99678">
        <v>75672.75</v>
      </c>
      <c r="D99678">
        <v>75351.929999999993</v>
      </c>
      <c r="E99678">
        <v>9.2799999999999994</v>
      </c>
      <c r="F99678">
        <v>9.4</v>
      </c>
      <c r="G99678" s="3">
        <v>44200</v>
      </c>
      <c r="H99678">
        <v>777</v>
      </c>
      <c r="I99678">
        <v>9.5399999999999991</v>
      </c>
      <c r="J99678">
        <v>9.26</v>
      </c>
      <c r="K99678">
        <v>23397</v>
      </c>
      <c r="L99678">
        <v>21</v>
      </c>
      <c r="M99678" t="s">
        <v>178</v>
      </c>
    </row>
    <row r="99679" spans="1:13" hidden="1" x14ac:dyDescent="0.25">
      <c r="A99679" s="3">
        <v>43042</v>
      </c>
      <c r="B99679" s="16">
        <v>395685</v>
      </c>
      <c r="C99679">
        <v>84003.59</v>
      </c>
      <c r="D99679">
        <v>83840.460000000006</v>
      </c>
      <c r="E99679">
        <v>8.48</v>
      </c>
      <c r="F99679">
        <v>8.5299999999999994</v>
      </c>
      <c r="G99679" s="3">
        <v>43832</v>
      </c>
      <c r="H99679">
        <v>530</v>
      </c>
      <c r="I99679">
        <v>8.65</v>
      </c>
      <c r="J99679">
        <v>8.44</v>
      </c>
      <c r="K99679">
        <v>19279</v>
      </c>
      <c r="L99679">
        <v>17</v>
      </c>
      <c r="M99679" t="s">
        <v>179</v>
      </c>
    </row>
    <row r="99680" spans="1:13" hidden="1" x14ac:dyDescent="0.25">
      <c r="A99680" s="3">
        <v>43042</v>
      </c>
      <c r="B99680" s="16">
        <v>133795</v>
      </c>
      <c r="C99680">
        <v>95733.98</v>
      </c>
      <c r="D99680">
        <v>95723.83</v>
      </c>
      <c r="E99680">
        <v>6.98</v>
      </c>
      <c r="F99680">
        <v>6.9850000000000003</v>
      </c>
      <c r="G99680" s="3">
        <v>43283</v>
      </c>
      <c r="H99680">
        <v>160</v>
      </c>
      <c r="I99680">
        <v>7.0250000000000004</v>
      </c>
      <c r="J99680">
        <v>6.97</v>
      </c>
      <c r="K99680">
        <v>1675</v>
      </c>
      <c r="L99680">
        <v>8</v>
      </c>
      <c r="M99680" t="s">
        <v>212</v>
      </c>
    </row>
    <row r="99681" spans="1:13" hidden="1" x14ac:dyDescent="0.25">
      <c r="A99681" s="3">
        <v>43042</v>
      </c>
      <c r="B99681" s="16">
        <v>451710</v>
      </c>
      <c r="C99681">
        <v>92267.48</v>
      </c>
      <c r="D99681">
        <v>92237.49</v>
      </c>
      <c r="E99681">
        <v>7.29</v>
      </c>
      <c r="F99681">
        <v>7.28</v>
      </c>
      <c r="G99681" s="3">
        <v>43467</v>
      </c>
      <c r="H99681">
        <v>282</v>
      </c>
      <c r="I99681">
        <v>7.35</v>
      </c>
      <c r="J99681">
        <v>7.26</v>
      </c>
      <c r="K99681">
        <v>9497</v>
      </c>
      <c r="L99681">
        <v>13</v>
      </c>
      <c r="M99681" t="s">
        <v>168</v>
      </c>
    </row>
    <row r="99682" spans="1:13" hidden="1" x14ac:dyDescent="0.25">
      <c r="A99682" s="3">
        <v>43042</v>
      </c>
      <c r="B99682" s="16">
        <v>110725</v>
      </c>
      <c r="C99682">
        <v>97348.61</v>
      </c>
      <c r="D99682">
        <v>97345.44</v>
      </c>
      <c r="E99682">
        <v>7.0049999999999999</v>
      </c>
      <c r="F99682">
        <v>7.01</v>
      </c>
      <c r="G99682" s="3">
        <v>43192</v>
      </c>
      <c r="H99682">
        <v>97</v>
      </c>
      <c r="I99682">
        <v>7.0350000000000001</v>
      </c>
      <c r="J99682">
        <v>7</v>
      </c>
      <c r="K99682">
        <v>578</v>
      </c>
      <c r="L99682">
        <v>5</v>
      </c>
      <c r="M99682" t="s">
        <v>213</v>
      </c>
    </row>
    <row r="99683" spans="1:13" hidden="1" x14ac:dyDescent="0.25">
      <c r="A99683" s="3">
        <v>43042</v>
      </c>
      <c r="B99683" s="16">
        <v>229490</v>
      </c>
      <c r="C99683">
        <v>98927.97</v>
      </c>
      <c r="D99683">
        <v>98927.34</v>
      </c>
      <c r="E99683">
        <v>7.2110000000000003</v>
      </c>
      <c r="F99683">
        <v>7.2149999999999999</v>
      </c>
      <c r="G99683" s="3">
        <v>43102</v>
      </c>
      <c r="H99683">
        <v>37</v>
      </c>
      <c r="I99683">
        <v>7.2240000000000002</v>
      </c>
      <c r="J99683">
        <v>7.21</v>
      </c>
      <c r="K99683">
        <v>393</v>
      </c>
      <c r="L99683">
        <v>2</v>
      </c>
      <c r="M99683" t="s">
        <v>150</v>
      </c>
    </row>
    <row r="99684" spans="1:13" x14ac:dyDescent="0.25">
      <c r="A99684" s="3">
        <v>43045</v>
      </c>
      <c r="B99684" s="16">
        <v>21510</v>
      </c>
      <c r="C99684">
        <v>99492.03</v>
      </c>
      <c r="D99684">
        <v>99491.96</v>
      </c>
      <c r="E99684">
        <v>7.391</v>
      </c>
      <c r="F99684">
        <v>7.3920000000000003</v>
      </c>
      <c r="G99684" s="3">
        <v>43070</v>
      </c>
      <c r="H99684">
        <v>17</v>
      </c>
      <c r="I99684">
        <v>7.3920000000000003</v>
      </c>
      <c r="J99684">
        <v>7.39</v>
      </c>
      <c r="K99684">
        <v>12</v>
      </c>
      <c r="L99684">
        <v>1</v>
      </c>
      <c r="M99684" t="s">
        <v>275</v>
      </c>
    </row>
    <row r="99685" spans="1:13" x14ac:dyDescent="0.25">
      <c r="A99685" s="3">
        <v>43045</v>
      </c>
      <c r="B99685" s="16">
        <v>117595</v>
      </c>
      <c r="C99685">
        <v>98955.33</v>
      </c>
      <c r="D99685">
        <v>98955.4</v>
      </c>
      <c r="E99685">
        <v>7.2240000000000002</v>
      </c>
      <c r="F99685">
        <v>7.218</v>
      </c>
      <c r="G99685" s="3">
        <v>43102</v>
      </c>
      <c r="H99685">
        <v>36</v>
      </c>
      <c r="I99685">
        <v>7.2240000000000002</v>
      </c>
      <c r="J99685">
        <v>7.2030000000000003</v>
      </c>
      <c r="K99685">
        <v>89</v>
      </c>
      <c r="L99685">
        <v>2</v>
      </c>
      <c r="M99685" t="s">
        <v>150</v>
      </c>
    </row>
    <row r="99686" spans="1:13" x14ac:dyDescent="0.25">
      <c r="A99686" s="3">
        <v>43045</v>
      </c>
      <c r="B99686" s="16">
        <v>2915</v>
      </c>
      <c r="C99686">
        <v>98376.7</v>
      </c>
      <c r="D99686">
        <v>98375.73</v>
      </c>
      <c r="E99686">
        <v>7.12</v>
      </c>
      <c r="F99686">
        <v>7.12</v>
      </c>
      <c r="G99686" s="3">
        <v>43132</v>
      </c>
      <c r="H99686">
        <v>57</v>
      </c>
      <c r="I99686">
        <v>7.12</v>
      </c>
      <c r="J99686">
        <v>7.11</v>
      </c>
      <c r="K99686">
        <v>7</v>
      </c>
      <c r="L99686">
        <v>3</v>
      </c>
      <c r="M99686" t="s">
        <v>276</v>
      </c>
    </row>
    <row r="99687" spans="1:13" x14ac:dyDescent="0.25">
      <c r="A99687" s="3">
        <v>43045</v>
      </c>
      <c r="B99687" s="16">
        <v>1065</v>
      </c>
      <c r="C99687">
        <v>97911.78</v>
      </c>
      <c r="D99687">
        <v>97912</v>
      </c>
      <c r="E99687">
        <v>7.03</v>
      </c>
      <c r="F99687">
        <v>7.05</v>
      </c>
      <c r="G99687" s="3">
        <v>43160</v>
      </c>
      <c r="H99687">
        <v>75</v>
      </c>
      <c r="I99687">
        <v>7.05</v>
      </c>
      <c r="J99687">
        <v>7.03</v>
      </c>
      <c r="K99687">
        <v>5</v>
      </c>
      <c r="L99687">
        <v>4</v>
      </c>
      <c r="M99687" t="s">
        <v>277</v>
      </c>
    </row>
    <row r="99688" spans="1:13" x14ac:dyDescent="0.25">
      <c r="A99688" s="3">
        <v>43045</v>
      </c>
      <c r="B99688" s="16">
        <v>44735</v>
      </c>
      <c r="C99688">
        <v>97372.98</v>
      </c>
      <c r="D99688">
        <v>97373.42</v>
      </c>
      <c r="E99688">
        <v>7</v>
      </c>
      <c r="F99688">
        <v>7.01</v>
      </c>
      <c r="G99688" s="3">
        <v>43192</v>
      </c>
      <c r="H99688">
        <v>96</v>
      </c>
      <c r="I99688">
        <v>7.0149999999999997</v>
      </c>
      <c r="J99688">
        <v>7</v>
      </c>
      <c r="K99688">
        <v>169</v>
      </c>
      <c r="L99688">
        <v>5</v>
      </c>
      <c r="M99688" t="s">
        <v>213</v>
      </c>
    </row>
    <row r="99689" spans="1:13" x14ac:dyDescent="0.25">
      <c r="A99689" s="3">
        <v>43045</v>
      </c>
      <c r="B99689" s="16">
        <v>0</v>
      </c>
      <c r="C99689">
        <v>96833.08</v>
      </c>
      <c r="D99689">
        <v>96833.82</v>
      </c>
      <c r="E99689">
        <v>0</v>
      </c>
      <c r="F99689">
        <v>0</v>
      </c>
      <c r="G99689" s="3">
        <v>43222</v>
      </c>
      <c r="H99689">
        <v>117</v>
      </c>
      <c r="I99689">
        <v>0</v>
      </c>
      <c r="J99689">
        <v>0</v>
      </c>
      <c r="K99689">
        <v>0</v>
      </c>
      <c r="L99689">
        <v>6</v>
      </c>
      <c r="M99689" t="s">
        <v>278</v>
      </c>
    </row>
    <row r="99690" spans="1:13" x14ac:dyDescent="0.25">
      <c r="A99690" s="3">
        <v>43045</v>
      </c>
      <c r="B99690" s="16">
        <v>0</v>
      </c>
      <c r="C99690">
        <v>96296.62</v>
      </c>
      <c r="D99690">
        <v>96298.7</v>
      </c>
      <c r="E99690">
        <v>0</v>
      </c>
      <c r="F99690">
        <v>0</v>
      </c>
      <c r="G99690" s="3">
        <v>43252</v>
      </c>
      <c r="H99690">
        <v>138</v>
      </c>
      <c r="I99690">
        <v>0</v>
      </c>
      <c r="J99690">
        <v>0</v>
      </c>
      <c r="K99690">
        <v>0</v>
      </c>
      <c r="L99690">
        <v>7</v>
      </c>
      <c r="M99690" t="s">
        <v>280</v>
      </c>
    </row>
    <row r="99691" spans="1:13" x14ac:dyDescent="0.25">
      <c r="A99691" s="3">
        <v>43045</v>
      </c>
      <c r="B99691" s="16">
        <v>68120</v>
      </c>
      <c r="C99691">
        <v>95750.91</v>
      </c>
      <c r="D99691">
        <v>95755.26</v>
      </c>
      <c r="E99691">
        <v>6.98</v>
      </c>
      <c r="F99691">
        <v>6.98</v>
      </c>
      <c r="G99691" s="3">
        <v>43283</v>
      </c>
      <c r="H99691">
        <v>159</v>
      </c>
      <c r="I99691">
        <v>7</v>
      </c>
      <c r="J99691">
        <v>6.98</v>
      </c>
      <c r="K99691">
        <v>523</v>
      </c>
      <c r="L99691">
        <v>8</v>
      </c>
      <c r="M99691" t="s">
        <v>212</v>
      </c>
    </row>
    <row r="99692" spans="1:13" x14ac:dyDescent="0.25">
      <c r="A99692" s="3">
        <v>43045</v>
      </c>
      <c r="B99692" s="16">
        <v>0</v>
      </c>
      <c r="C99692">
        <v>95178.64</v>
      </c>
      <c r="D99692">
        <v>95182.48</v>
      </c>
      <c r="E99692">
        <v>0</v>
      </c>
      <c r="F99692">
        <v>0</v>
      </c>
      <c r="G99692" s="3">
        <v>43313</v>
      </c>
      <c r="H99692">
        <v>180</v>
      </c>
      <c r="I99692">
        <v>0</v>
      </c>
      <c r="J99692">
        <v>0</v>
      </c>
      <c r="K99692">
        <v>0</v>
      </c>
      <c r="L99692">
        <v>9</v>
      </c>
      <c r="M99692" t="s">
        <v>281</v>
      </c>
    </row>
    <row r="99693" spans="1:13" x14ac:dyDescent="0.25">
      <c r="A99693" s="3">
        <v>43045</v>
      </c>
      <c r="B99693" s="16">
        <v>0</v>
      </c>
      <c r="C99693">
        <v>94570.5</v>
      </c>
      <c r="D99693">
        <v>94573.61</v>
      </c>
      <c r="E99693">
        <v>0</v>
      </c>
      <c r="F99693">
        <v>0</v>
      </c>
      <c r="G99693" s="3">
        <v>43346</v>
      </c>
      <c r="H99693">
        <v>203</v>
      </c>
      <c r="I99693">
        <v>0</v>
      </c>
      <c r="J99693">
        <v>0</v>
      </c>
      <c r="K99693">
        <v>0</v>
      </c>
      <c r="L99693">
        <v>10</v>
      </c>
      <c r="M99693" t="s">
        <v>282</v>
      </c>
    </row>
    <row r="99694" spans="1:13" x14ac:dyDescent="0.25">
      <c r="A99694" s="3">
        <v>43045</v>
      </c>
      <c r="B99694" s="16">
        <v>25725</v>
      </c>
      <c r="C99694">
        <v>94042.73</v>
      </c>
      <c r="D99694">
        <v>94045.63</v>
      </c>
      <c r="E99694">
        <v>7.0949999999999998</v>
      </c>
      <c r="F99694">
        <v>7.085</v>
      </c>
      <c r="G99694" s="3">
        <v>43374</v>
      </c>
      <c r="H99694">
        <v>222</v>
      </c>
      <c r="I99694">
        <v>7.1050000000000004</v>
      </c>
      <c r="J99694">
        <v>7.08</v>
      </c>
      <c r="K99694">
        <v>204</v>
      </c>
      <c r="L99694">
        <v>11</v>
      </c>
      <c r="M99694" t="s">
        <v>216</v>
      </c>
    </row>
    <row r="99695" spans="1:13" x14ac:dyDescent="0.25">
      <c r="A99695" s="3">
        <v>43045</v>
      </c>
      <c r="B99695" s="16">
        <v>620</v>
      </c>
      <c r="C99695">
        <v>93408.76</v>
      </c>
      <c r="D99695">
        <v>93414.03</v>
      </c>
      <c r="E99695">
        <v>7.14</v>
      </c>
      <c r="F99695">
        <v>7.14</v>
      </c>
      <c r="G99695" s="3">
        <v>43405</v>
      </c>
      <c r="H99695">
        <v>244</v>
      </c>
      <c r="I99695">
        <v>7.14</v>
      </c>
      <c r="J99695">
        <v>7.14</v>
      </c>
      <c r="K99695">
        <v>1</v>
      </c>
      <c r="L99695">
        <v>12</v>
      </c>
      <c r="M99695" t="s">
        <v>284</v>
      </c>
    </row>
    <row r="99696" spans="1:13" x14ac:dyDescent="0.25">
      <c r="A99696" s="3">
        <v>43045</v>
      </c>
      <c r="B99696" s="16">
        <v>321155</v>
      </c>
      <c r="C99696">
        <v>92263.58</v>
      </c>
      <c r="D99696">
        <v>92273.11</v>
      </c>
      <c r="E99696">
        <v>7.28</v>
      </c>
      <c r="F99696">
        <v>7.28</v>
      </c>
      <c r="G99696" s="3">
        <v>43467</v>
      </c>
      <c r="H99696">
        <v>281</v>
      </c>
      <c r="I99696">
        <v>7.32</v>
      </c>
      <c r="J99696">
        <v>7.26</v>
      </c>
      <c r="K99696">
        <v>4181</v>
      </c>
      <c r="L99696">
        <v>13</v>
      </c>
      <c r="M99696" t="s">
        <v>168</v>
      </c>
    </row>
    <row r="99697" spans="1:13" x14ac:dyDescent="0.25">
      <c r="A99697" s="3">
        <v>43045</v>
      </c>
      <c r="B99697" s="16">
        <v>8025</v>
      </c>
      <c r="C99697">
        <v>90375.61</v>
      </c>
      <c r="D99697">
        <v>90411.17</v>
      </c>
      <c r="E99697">
        <v>7.57</v>
      </c>
      <c r="F99697">
        <v>7.55</v>
      </c>
      <c r="G99697" s="3">
        <v>43556</v>
      </c>
      <c r="H99697">
        <v>341</v>
      </c>
      <c r="I99697">
        <v>7.59</v>
      </c>
      <c r="J99697">
        <v>7.55</v>
      </c>
      <c r="K99697">
        <v>197</v>
      </c>
      <c r="L99697">
        <v>14</v>
      </c>
      <c r="M99697" t="s">
        <v>232</v>
      </c>
    </row>
    <row r="99698" spans="1:13" x14ac:dyDescent="0.25">
      <c r="A99698" s="3">
        <v>43045</v>
      </c>
      <c r="B99698" s="16">
        <v>36900</v>
      </c>
      <c r="C99698">
        <v>88295.39</v>
      </c>
      <c r="D99698">
        <v>88363.9</v>
      </c>
      <c r="E99698">
        <v>7.91</v>
      </c>
      <c r="F99698">
        <v>7.87</v>
      </c>
      <c r="G99698" s="3">
        <v>43647</v>
      </c>
      <c r="H99698">
        <v>403</v>
      </c>
      <c r="I99698">
        <v>7.94</v>
      </c>
      <c r="J99698">
        <v>7.87</v>
      </c>
      <c r="K99698">
        <v>1130</v>
      </c>
      <c r="L99698">
        <v>15</v>
      </c>
      <c r="M99698" t="s">
        <v>223</v>
      </c>
    </row>
    <row r="99699" spans="1:13" x14ac:dyDescent="0.25">
      <c r="A99699" s="3">
        <v>43045</v>
      </c>
      <c r="B99699" s="16">
        <v>7630</v>
      </c>
      <c r="C99699">
        <v>86018.3</v>
      </c>
      <c r="D99699">
        <v>86126.48</v>
      </c>
      <c r="E99699">
        <v>8.23</v>
      </c>
      <c r="F99699">
        <v>8.19</v>
      </c>
      <c r="G99699" s="3">
        <v>43739</v>
      </c>
      <c r="H99699">
        <v>468</v>
      </c>
      <c r="I99699">
        <v>8.2799999999999994</v>
      </c>
      <c r="J99699">
        <v>8.19</v>
      </c>
      <c r="K99699">
        <v>161</v>
      </c>
      <c r="L99699">
        <v>16</v>
      </c>
      <c r="M99699" t="s">
        <v>231</v>
      </c>
    </row>
    <row r="99700" spans="1:13" x14ac:dyDescent="0.25">
      <c r="A99700" s="3">
        <v>43045</v>
      </c>
      <c r="B99700" s="16">
        <v>228770</v>
      </c>
      <c r="C99700">
        <v>83864.179999999993</v>
      </c>
      <c r="D99700">
        <v>83983.96</v>
      </c>
      <c r="E99700">
        <v>8.52</v>
      </c>
      <c r="F99700">
        <v>8.4499999999999993</v>
      </c>
      <c r="G99700" s="3">
        <v>43832</v>
      </c>
      <c r="H99700">
        <v>529</v>
      </c>
      <c r="I99700">
        <v>8.5399999999999991</v>
      </c>
      <c r="J99700">
        <v>8.44</v>
      </c>
      <c r="K99700">
        <v>6825</v>
      </c>
      <c r="L99700">
        <v>17</v>
      </c>
      <c r="M99700" t="s">
        <v>179</v>
      </c>
    </row>
    <row r="99701" spans="1:13" x14ac:dyDescent="0.25">
      <c r="A99701" s="3">
        <v>43045</v>
      </c>
      <c r="B99701" s="16">
        <v>480</v>
      </c>
      <c r="C99701">
        <v>81720.27</v>
      </c>
      <c r="D99701">
        <v>81886.490000000005</v>
      </c>
      <c r="E99701">
        <v>8.73</v>
      </c>
      <c r="F99701">
        <v>8.7100000000000009</v>
      </c>
      <c r="G99701" s="3">
        <v>43922</v>
      </c>
      <c r="H99701">
        <v>591</v>
      </c>
      <c r="I99701">
        <v>8.77</v>
      </c>
      <c r="J99701">
        <v>8.7100000000000009</v>
      </c>
      <c r="K99701">
        <v>35</v>
      </c>
      <c r="L99701">
        <v>18</v>
      </c>
      <c r="M99701" t="s">
        <v>230</v>
      </c>
    </row>
    <row r="99702" spans="1:13" x14ac:dyDescent="0.25">
      <c r="A99702" s="3">
        <v>43045</v>
      </c>
      <c r="B99702" s="16">
        <v>36710</v>
      </c>
      <c r="C99702">
        <v>79643.11</v>
      </c>
      <c r="D99702">
        <v>79840.7</v>
      </c>
      <c r="E99702">
        <v>8.98</v>
      </c>
      <c r="F99702">
        <v>8.9</v>
      </c>
      <c r="G99702" s="3">
        <v>44013</v>
      </c>
      <c r="H99702">
        <v>652</v>
      </c>
      <c r="I99702">
        <v>9.02</v>
      </c>
      <c r="J99702">
        <v>8.9</v>
      </c>
      <c r="K99702">
        <v>1593</v>
      </c>
      <c r="L99702">
        <v>19</v>
      </c>
      <c r="M99702" t="s">
        <v>211</v>
      </c>
    </row>
    <row r="99703" spans="1:13" x14ac:dyDescent="0.25">
      <c r="A99703" s="3">
        <v>43045</v>
      </c>
      <c r="B99703" s="16">
        <v>930</v>
      </c>
      <c r="C99703">
        <v>77414.55</v>
      </c>
      <c r="D99703">
        <v>77645.78</v>
      </c>
      <c r="E99703">
        <v>9.19</v>
      </c>
      <c r="F99703">
        <v>9.1300000000000008</v>
      </c>
      <c r="G99703" s="3">
        <v>44105</v>
      </c>
      <c r="H99703">
        <v>716</v>
      </c>
      <c r="I99703">
        <v>9.19</v>
      </c>
      <c r="J99703">
        <v>9.1300000000000008</v>
      </c>
      <c r="K99703">
        <v>72</v>
      </c>
      <c r="L99703">
        <v>20</v>
      </c>
      <c r="M99703" t="s">
        <v>196</v>
      </c>
    </row>
    <row r="99704" spans="1:13" x14ac:dyDescent="0.25">
      <c r="A99704" s="3">
        <v>43045</v>
      </c>
      <c r="B99704" s="16">
        <v>180243</v>
      </c>
      <c r="C99704">
        <v>75373.25</v>
      </c>
      <c r="D99704">
        <v>75661.009999999995</v>
      </c>
      <c r="E99704">
        <v>9.4</v>
      </c>
      <c r="F99704">
        <v>9.2799999999999994</v>
      </c>
      <c r="G99704" s="3">
        <v>44200</v>
      </c>
      <c r="H99704">
        <v>776</v>
      </c>
      <c r="I99704">
        <v>9.4</v>
      </c>
      <c r="J99704">
        <v>9.27</v>
      </c>
      <c r="K99704">
        <v>7207</v>
      </c>
      <c r="L99704">
        <v>21</v>
      </c>
      <c r="M99704" t="s">
        <v>178</v>
      </c>
    </row>
    <row r="99705" spans="1:13" x14ac:dyDescent="0.25">
      <c r="A99705" s="3">
        <v>43045</v>
      </c>
      <c r="B99705" s="16">
        <v>240</v>
      </c>
      <c r="C99705">
        <v>73385.83</v>
      </c>
      <c r="D99705">
        <v>73755.62</v>
      </c>
      <c r="E99705">
        <v>9.49</v>
      </c>
      <c r="F99705">
        <v>9.42</v>
      </c>
      <c r="G99705" s="3">
        <v>44287</v>
      </c>
      <c r="H99705">
        <v>836</v>
      </c>
      <c r="I99705">
        <v>9.49</v>
      </c>
      <c r="J99705">
        <v>9.41</v>
      </c>
      <c r="K99705">
        <v>30</v>
      </c>
      <c r="L99705">
        <v>22</v>
      </c>
      <c r="M99705" t="s">
        <v>229</v>
      </c>
    </row>
    <row r="99706" spans="1:13" x14ac:dyDescent="0.25">
      <c r="A99706" s="3">
        <v>43045</v>
      </c>
      <c r="B99706" s="16">
        <v>26310</v>
      </c>
      <c r="C99706">
        <v>71445.509999999995</v>
      </c>
      <c r="D99706">
        <v>71783.63</v>
      </c>
      <c r="E99706">
        <v>9.64</v>
      </c>
      <c r="F99706">
        <v>9.5500000000000007</v>
      </c>
      <c r="G99706" s="3">
        <v>44378</v>
      </c>
      <c r="H99706">
        <v>898</v>
      </c>
      <c r="I99706">
        <v>9.66</v>
      </c>
      <c r="J99706">
        <v>9.5500000000000007</v>
      </c>
      <c r="K99706">
        <v>977</v>
      </c>
      <c r="L99706">
        <v>23</v>
      </c>
      <c r="M99706" t="s">
        <v>222</v>
      </c>
    </row>
    <row r="99707" spans="1:13" x14ac:dyDescent="0.25">
      <c r="A99707" s="3">
        <v>43045</v>
      </c>
      <c r="B99707" s="16">
        <v>115</v>
      </c>
      <c r="C99707">
        <v>69463.37</v>
      </c>
      <c r="D99707">
        <v>69839.77</v>
      </c>
      <c r="E99707">
        <v>9.74</v>
      </c>
      <c r="F99707">
        <v>9.67</v>
      </c>
      <c r="G99707" s="3">
        <v>44470</v>
      </c>
      <c r="H99707">
        <v>962</v>
      </c>
      <c r="I99707">
        <v>9.74</v>
      </c>
      <c r="J99707">
        <v>9.67</v>
      </c>
      <c r="K99707">
        <v>10</v>
      </c>
      <c r="L99707">
        <v>24</v>
      </c>
      <c r="M99707" t="s">
        <v>228</v>
      </c>
    </row>
    <row r="99708" spans="1:13" x14ac:dyDescent="0.25">
      <c r="A99708" s="3">
        <v>43045</v>
      </c>
      <c r="B99708" s="16">
        <v>9720</v>
      </c>
      <c r="C99708">
        <v>67600.179999999993</v>
      </c>
      <c r="D99708">
        <v>67989.62</v>
      </c>
      <c r="E99708">
        <v>9.85</v>
      </c>
      <c r="F99708">
        <v>9.73</v>
      </c>
      <c r="G99708" s="3">
        <v>44564</v>
      </c>
      <c r="H99708">
        <v>1023</v>
      </c>
      <c r="I99708">
        <v>9.8699999999999992</v>
      </c>
      <c r="J99708">
        <v>9.73</v>
      </c>
      <c r="K99708">
        <v>511</v>
      </c>
      <c r="L99708">
        <v>25</v>
      </c>
      <c r="M99708" t="s">
        <v>145</v>
      </c>
    </row>
    <row r="99709" spans="1:13" x14ac:dyDescent="0.25">
      <c r="A99709" s="3">
        <v>43045</v>
      </c>
      <c r="B99709" s="16">
        <v>0</v>
      </c>
      <c r="C99709">
        <v>65866.25</v>
      </c>
      <c r="D99709">
        <v>66267.87</v>
      </c>
      <c r="E99709">
        <v>0</v>
      </c>
      <c r="F99709">
        <v>0</v>
      </c>
      <c r="G99709" s="3">
        <v>44652</v>
      </c>
      <c r="H99709">
        <v>1084</v>
      </c>
      <c r="I99709">
        <v>0</v>
      </c>
      <c r="J99709">
        <v>0</v>
      </c>
      <c r="K99709">
        <v>0</v>
      </c>
      <c r="L99709">
        <v>26</v>
      </c>
      <c r="M99709" t="s">
        <v>279</v>
      </c>
    </row>
    <row r="99710" spans="1:13" x14ac:dyDescent="0.25">
      <c r="A99710" s="3">
        <v>43045</v>
      </c>
      <c r="B99710" s="16">
        <v>0</v>
      </c>
      <c r="C99710">
        <v>64146.559999999998</v>
      </c>
      <c r="D99710">
        <v>64559.27</v>
      </c>
      <c r="E99710">
        <v>0</v>
      </c>
      <c r="F99710">
        <v>0</v>
      </c>
      <c r="G99710" s="3">
        <v>44743</v>
      </c>
      <c r="H99710">
        <v>1146</v>
      </c>
      <c r="I99710">
        <v>0</v>
      </c>
      <c r="J99710">
        <v>0</v>
      </c>
      <c r="K99710">
        <v>0</v>
      </c>
      <c r="L99710">
        <v>27</v>
      </c>
      <c r="M99710" t="s">
        <v>221</v>
      </c>
    </row>
    <row r="99711" spans="1:13" x14ac:dyDescent="0.25">
      <c r="A99711" s="3">
        <v>43045</v>
      </c>
      <c r="B99711" s="16">
        <v>0</v>
      </c>
      <c r="C99711">
        <v>62446.64</v>
      </c>
      <c r="D99711">
        <v>62870.45</v>
      </c>
      <c r="E99711">
        <v>0</v>
      </c>
      <c r="F99711">
        <v>0</v>
      </c>
      <c r="G99711" s="3">
        <v>44837</v>
      </c>
      <c r="H99711">
        <v>1211</v>
      </c>
      <c r="I99711">
        <v>0</v>
      </c>
      <c r="J99711">
        <v>0</v>
      </c>
      <c r="K99711">
        <v>0</v>
      </c>
      <c r="L99711">
        <v>28</v>
      </c>
      <c r="M99711" t="s">
        <v>283</v>
      </c>
    </row>
    <row r="99712" spans="1:13" x14ac:dyDescent="0.25">
      <c r="A99712" s="3">
        <v>43045</v>
      </c>
      <c r="B99712" s="16">
        <v>64715</v>
      </c>
      <c r="C99712">
        <v>60808.46</v>
      </c>
      <c r="D99712">
        <v>61241.58</v>
      </c>
      <c r="E99712">
        <v>10.11</v>
      </c>
      <c r="F99712">
        <v>10</v>
      </c>
      <c r="G99712" s="3">
        <v>44928</v>
      </c>
      <c r="H99712">
        <v>1272</v>
      </c>
      <c r="I99712">
        <v>10.130000000000001</v>
      </c>
      <c r="J99712">
        <v>9.99</v>
      </c>
      <c r="K99712">
        <v>3023</v>
      </c>
      <c r="L99712">
        <v>29</v>
      </c>
      <c r="M99712" t="s">
        <v>195</v>
      </c>
    </row>
    <row r="99713" spans="1:13" x14ac:dyDescent="0.25">
      <c r="A99713" s="3">
        <v>43045</v>
      </c>
      <c r="B99713" s="16">
        <v>0</v>
      </c>
      <c r="C99713">
        <v>57768.44</v>
      </c>
      <c r="D99713">
        <v>58224.74</v>
      </c>
      <c r="E99713">
        <v>0</v>
      </c>
      <c r="F99713">
        <v>0</v>
      </c>
      <c r="G99713" s="3">
        <v>45110</v>
      </c>
      <c r="H99713">
        <v>1395</v>
      </c>
      <c r="I99713">
        <v>0</v>
      </c>
      <c r="J99713">
        <v>0</v>
      </c>
      <c r="K99713">
        <v>0</v>
      </c>
      <c r="L99713">
        <v>30</v>
      </c>
      <c r="M99713" t="s">
        <v>227</v>
      </c>
    </row>
    <row r="99714" spans="1:13" x14ac:dyDescent="0.25">
      <c r="A99714" s="3">
        <v>43045</v>
      </c>
      <c r="B99714" s="16">
        <v>190</v>
      </c>
      <c r="C99714">
        <v>54739.21</v>
      </c>
      <c r="D99714">
        <v>55218.35</v>
      </c>
      <c r="E99714">
        <v>10.29</v>
      </c>
      <c r="F99714">
        <v>10.18</v>
      </c>
      <c r="G99714" s="3">
        <v>45293</v>
      </c>
      <c r="H99714">
        <v>1518</v>
      </c>
      <c r="I99714">
        <v>10.29</v>
      </c>
      <c r="J99714">
        <v>10.18</v>
      </c>
      <c r="K99714">
        <v>15</v>
      </c>
      <c r="L99714">
        <v>31</v>
      </c>
      <c r="M99714" t="s">
        <v>194</v>
      </c>
    </row>
    <row r="99715" spans="1:13" x14ac:dyDescent="0.25">
      <c r="A99715" s="3">
        <v>43045</v>
      </c>
      <c r="B99715" s="16">
        <v>0</v>
      </c>
      <c r="C99715">
        <v>51949.13</v>
      </c>
      <c r="D99715">
        <v>52446.239999999998</v>
      </c>
      <c r="E99715">
        <v>0</v>
      </c>
      <c r="F99715">
        <v>0</v>
      </c>
      <c r="G99715" s="3">
        <v>45474</v>
      </c>
      <c r="H99715">
        <v>1641</v>
      </c>
      <c r="I99715">
        <v>0</v>
      </c>
      <c r="J99715">
        <v>0</v>
      </c>
      <c r="K99715">
        <v>0</v>
      </c>
      <c r="L99715">
        <v>32</v>
      </c>
      <c r="M99715" t="s">
        <v>226</v>
      </c>
    </row>
    <row r="99716" spans="1:13" x14ac:dyDescent="0.25">
      <c r="A99716" s="3">
        <v>43045</v>
      </c>
      <c r="B99716" s="16">
        <v>35085</v>
      </c>
      <c r="C99716">
        <v>49124.4</v>
      </c>
      <c r="D99716">
        <v>49640.32</v>
      </c>
      <c r="E99716">
        <v>10.42</v>
      </c>
      <c r="F99716">
        <v>10.3</v>
      </c>
      <c r="G99716" s="3">
        <v>45659</v>
      </c>
      <c r="H99716">
        <v>1767</v>
      </c>
      <c r="I99716">
        <v>10.44</v>
      </c>
      <c r="J99716">
        <v>10.3</v>
      </c>
      <c r="K99716">
        <v>2227</v>
      </c>
      <c r="L99716">
        <v>33</v>
      </c>
      <c r="M99716" t="s">
        <v>189</v>
      </c>
    </row>
    <row r="99717" spans="1:13" x14ac:dyDescent="0.25">
      <c r="A99717" s="3">
        <v>43045</v>
      </c>
      <c r="B99717" s="16">
        <v>60</v>
      </c>
      <c r="C99717">
        <v>44169.599999999999</v>
      </c>
      <c r="D99717">
        <v>44698.2</v>
      </c>
      <c r="E99717">
        <v>10.45</v>
      </c>
      <c r="F99717">
        <v>10.43</v>
      </c>
      <c r="G99717" s="3">
        <v>46024</v>
      </c>
      <c r="H99717">
        <v>2016</v>
      </c>
      <c r="I99717">
        <v>10.45</v>
      </c>
      <c r="J99717">
        <v>10.39</v>
      </c>
      <c r="K99717">
        <v>9</v>
      </c>
      <c r="L99717">
        <v>34</v>
      </c>
      <c r="M99717" t="s">
        <v>241</v>
      </c>
    </row>
    <row r="99718" spans="1:13" x14ac:dyDescent="0.25">
      <c r="A99718" s="3">
        <v>43045</v>
      </c>
      <c r="B99718" s="16">
        <v>26120</v>
      </c>
      <c r="C99718">
        <v>39668.54</v>
      </c>
      <c r="D99718">
        <v>40200.660000000003</v>
      </c>
      <c r="E99718">
        <v>10.58</v>
      </c>
      <c r="F99718">
        <v>10.48</v>
      </c>
      <c r="G99718" s="3">
        <v>46391</v>
      </c>
      <c r="H99718">
        <v>2262</v>
      </c>
      <c r="I99718">
        <v>10.61</v>
      </c>
      <c r="J99718">
        <v>10.48</v>
      </c>
      <c r="K99718">
        <v>1286</v>
      </c>
      <c r="L99718">
        <v>35</v>
      </c>
      <c r="M99718" t="s">
        <v>262</v>
      </c>
    </row>
    <row r="99719" spans="1:13" x14ac:dyDescent="0.25">
      <c r="A99719" s="3">
        <v>43045</v>
      </c>
      <c r="B99719" s="16">
        <v>0</v>
      </c>
      <c r="C99719">
        <v>35649.01</v>
      </c>
      <c r="D99719">
        <v>36179.089999999997</v>
      </c>
      <c r="E99719">
        <v>0</v>
      </c>
      <c r="F99719">
        <v>0</v>
      </c>
      <c r="G99719" s="3">
        <v>46755</v>
      </c>
      <c r="H99719">
        <v>2509</v>
      </c>
      <c r="I99719">
        <v>0</v>
      </c>
      <c r="J99719">
        <v>0</v>
      </c>
      <c r="K99719">
        <v>0</v>
      </c>
      <c r="L99719">
        <v>36</v>
      </c>
      <c r="M99719" t="s">
        <v>261</v>
      </c>
    </row>
    <row r="99720" spans="1:13" x14ac:dyDescent="0.25">
      <c r="A99720" s="3">
        <v>43045</v>
      </c>
      <c r="B99720" s="16">
        <v>35</v>
      </c>
      <c r="C99720">
        <v>32089.81</v>
      </c>
      <c r="D99720">
        <v>32613.37</v>
      </c>
      <c r="E99720">
        <v>10.6</v>
      </c>
      <c r="F99720">
        <v>10.6</v>
      </c>
      <c r="G99720" s="3">
        <v>47120</v>
      </c>
      <c r="H99720">
        <v>2755</v>
      </c>
      <c r="I99720">
        <v>10.6</v>
      </c>
      <c r="J99720">
        <v>10.6</v>
      </c>
      <c r="K99720">
        <v>1</v>
      </c>
      <c r="L99720">
        <v>37</v>
      </c>
      <c r="M99720" t="s">
        <v>246</v>
      </c>
    </row>
    <row r="99721" spans="1:13" x14ac:dyDescent="0.25">
      <c r="A99721" s="3">
        <v>43045</v>
      </c>
      <c r="B99721" s="16">
        <v>0</v>
      </c>
      <c r="C99721">
        <v>28873.14</v>
      </c>
      <c r="D99721">
        <v>29386.19</v>
      </c>
      <c r="E99721">
        <v>0</v>
      </c>
      <c r="F99721">
        <v>0</v>
      </c>
      <c r="G99721" s="3">
        <v>47485</v>
      </c>
      <c r="H99721">
        <v>3000</v>
      </c>
      <c r="I99721">
        <v>0</v>
      </c>
      <c r="J99721">
        <v>0</v>
      </c>
      <c r="K99721">
        <v>0</v>
      </c>
      <c r="L99721">
        <v>38</v>
      </c>
      <c r="M99721" t="s">
        <v>260</v>
      </c>
    </row>
    <row r="99722" spans="1:13" hidden="1" x14ac:dyDescent="0.25">
      <c r="A99722" s="3">
        <v>43046</v>
      </c>
      <c r="B99722" s="16">
        <v>15</v>
      </c>
      <c r="C99722">
        <v>36189.33</v>
      </c>
      <c r="D99722">
        <v>35929.58</v>
      </c>
      <c r="E99722">
        <v>10.52</v>
      </c>
      <c r="F99722">
        <v>10.51</v>
      </c>
      <c r="G99722" s="3">
        <v>46755</v>
      </c>
      <c r="H99722">
        <v>2508</v>
      </c>
      <c r="I99722">
        <v>10.52</v>
      </c>
      <c r="J99722">
        <v>10.51</v>
      </c>
      <c r="K99722">
        <v>3</v>
      </c>
      <c r="L99722">
        <v>36</v>
      </c>
      <c r="M99722" t="s">
        <v>261</v>
      </c>
    </row>
    <row r="99723" spans="1:13" hidden="1" x14ac:dyDescent="0.25">
      <c r="A99723" s="3">
        <v>43046</v>
      </c>
      <c r="B99723" s="16">
        <v>450</v>
      </c>
      <c r="C99723">
        <v>62888.24</v>
      </c>
      <c r="D99723">
        <v>62712.84</v>
      </c>
      <c r="E99723">
        <v>10.01</v>
      </c>
      <c r="F99723">
        <v>10</v>
      </c>
      <c r="G99723" s="3">
        <v>44837</v>
      </c>
      <c r="H99723">
        <v>1210</v>
      </c>
      <c r="I99723">
        <v>10.01</v>
      </c>
      <c r="J99723">
        <v>10</v>
      </c>
      <c r="K99723">
        <v>2</v>
      </c>
      <c r="L99723">
        <v>28</v>
      </c>
      <c r="M99723" t="s">
        <v>283</v>
      </c>
    </row>
    <row r="99724" spans="1:13" hidden="1" x14ac:dyDescent="0.25">
      <c r="A99724" s="3">
        <v>43046</v>
      </c>
      <c r="B99724" s="16">
        <v>0</v>
      </c>
      <c r="C99724">
        <v>29394.5</v>
      </c>
      <c r="D99724">
        <v>29142.04</v>
      </c>
      <c r="E99724">
        <v>0</v>
      </c>
      <c r="F99724">
        <v>0</v>
      </c>
      <c r="G99724" s="3">
        <v>47485</v>
      </c>
      <c r="H99724">
        <v>2999</v>
      </c>
      <c r="I99724">
        <v>0</v>
      </c>
      <c r="J99724">
        <v>0</v>
      </c>
      <c r="K99724">
        <v>0</v>
      </c>
      <c r="L99724">
        <v>38</v>
      </c>
      <c r="M99724" t="s">
        <v>260</v>
      </c>
    </row>
    <row r="99725" spans="1:13" hidden="1" x14ac:dyDescent="0.25">
      <c r="A99725" s="3">
        <v>43046</v>
      </c>
      <c r="B99725" s="16">
        <v>0</v>
      </c>
      <c r="C99725">
        <v>66286.62</v>
      </c>
      <c r="D99725">
        <v>66147.320000000007</v>
      </c>
      <c r="E99725">
        <v>0</v>
      </c>
      <c r="F99725">
        <v>0</v>
      </c>
      <c r="G99725" s="3">
        <v>44652</v>
      </c>
      <c r="H99725">
        <v>1083</v>
      </c>
      <c r="I99725">
        <v>0</v>
      </c>
      <c r="J99725">
        <v>0</v>
      </c>
      <c r="K99725">
        <v>0</v>
      </c>
      <c r="L99725">
        <v>26</v>
      </c>
      <c r="M99725" t="s">
        <v>279</v>
      </c>
    </row>
    <row r="99726" spans="1:13" hidden="1" x14ac:dyDescent="0.25">
      <c r="A99726" s="3">
        <v>43046</v>
      </c>
      <c r="B99726" s="16">
        <v>0</v>
      </c>
      <c r="C99726">
        <v>52461.08</v>
      </c>
      <c r="D99726">
        <v>52256.24</v>
      </c>
      <c r="E99726">
        <v>0</v>
      </c>
      <c r="F99726">
        <v>0</v>
      </c>
      <c r="G99726" s="3">
        <v>45474</v>
      </c>
      <c r="H99726">
        <v>1640</v>
      </c>
      <c r="I99726">
        <v>0</v>
      </c>
      <c r="J99726">
        <v>0</v>
      </c>
      <c r="K99726">
        <v>0</v>
      </c>
      <c r="L99726">
        <v>32</v>
      </c>
      <c r="M99726" t="s">
        <v>226</v>
      </c>
    </row>
    <row r="99727" spans="1:13" hidden="1" x14ac:dyDescent="0.25">
      <c r="A99727" s="3">
        <v>43046</v>
      </c>
      <c r="B99727" s="16">
        <v>0</v>
      </c>
      <c r="C99727">
        <v>58241.21</v>
      </c>
      <c r="D99727">
        <v>58059.88</v>
      </c>
      <c r="E99727">
        <v>0</v>
      </c>
      <c r="F99727">
        <v>0</v>
      </c>
      <c r="G99727" s="3">
        <v>45110</v>
      </c>
      <c r="H99727">
        <v>1394</v>
      </c>
      <c r="I99727">
        <v>0</v>
      </c>
      <c r="J99727">
        <v>0</v>
      </c>
      <c r="K99727">
        <v>0</v>
      </c>
      <c r="L99727">
        <v>30</v>
      </c>
      <c r="M99727" t="s">
        <v>227</v>
      </c>
    </row>
    <row r="99728" spans="1:13" hidden="1" x14ac:dyDescent="0.25">
      <c r="A99728" s="3">
        <v>43046</v>
      </c>
      <c r="B99728" s="16">
        <v>25</v>
      </c>
      <c r="C99728">
        <v>32622.6</v>
      </c>
      <c r="D99728">
        <v>32365.46</v>
      </c>
      <c r="E99728">
        <v>10.64</v>
      </c>
      <c r="F99728">
        <v>10.65</v>
      </c>
      <c r="G99728" s="3">
        <v>47120</v>
      </c>
      <c r="H99728">
        <v>2754</v>
      </c>
      <c r="I99728">
        <v>10.65</v>
      </c>
      <c r="J99728">
        <v>10.64</v>
      </c>
      <c r="K99728">
        <v>3</v>
      </c>
      <c r="L99728">
        <v>37</v>
      </c>
      <c r="M99728" t="s">
        <v>246</v>
      </c>
    </row>
    <row r="99729" spans="1:13" hidden="1" x14ac:dyDescent="0.25">
      <c r="A99729" s="3">
        <v>43046</v>
      </c>
      <c r="B99729" s="16">
        <v>6075</v>
      </c>
      <c r="C99729">
        <v>93440.46</v>
      </c>
      <c r="D99729">
        <v>93439.69</v>
      </c>
      <c r="E99729">
        <v>7.17</v>
      </c>
      <c r="F99729">
        <v>7.165</v>
      </c>
      <c r="G99729" s="3">
        <v>43405</v>
      </c>
      <c r="H99729">
        <v>243</v>
      </c>
      <c r="I99729">
        <v>7.17</v>
      </c>
      <c r="J99729">
        <v>7.14</v>
      </c>
      <c r="K99729">
        <v>14</v>
      </c>
      <c r="L99729">
        <v>12</v>
      </c>
      <c r="M99729" t="s">
        <v>284</v>
      </c>
    </row>
    <row r="99730" spans="1:13" hidden="1" x14ac:dyDescent="0.25">
      <c r="A99730" s="3">
        <v>43046</v>
      </c>
      <c r="B99730" s="16">
        <v>0</v>
      </c>
      <c r="C99730">
        <v>94600.36</v>
      </c>
      <c r="D99730">
        <v>94599.11</v>
      </c>
      <c r="E99730">
        <v>0</v>
      </c>
      <c r="F99730">
        <v>0</v>
      </c>
      <c r="G99730" s="3">
        <v>43346</v>
      </c>
      <c r="H99730">
        <v>202</v>
      </c>
      <c r="I99730">
        <v>0</v>
      </c>
      <c r="J99730">
        <v>0</v>
      </c>
      <c r="K99730">
        <v>0</v>
      </c>
      <c r="L99730">
        <v>10</v>
      </c>
      <c r="M99730" t="s">
        <v>282</v>
      </c>
    </row>
    <row r="99731" spans="1:13" hidden="1" x14ac:dyDescent="0.25">
      <c r="A99731" s="3">
        <v>43046</v>
      </c>
      <c r="B99731" s="16">
        <v>470</v>
      </c>
      <c r="C99731">
        <v>64577.53</v>
      </c>
      <c r="D99731">
        <v>64420.61</v>
      </c>
      <c r="E99731">
        <v>9.9600000000000009</v>
      </c>
      <c r="F99731">
        <v>9.9499999999999993</v>
      </c>
      <c r="G99731" s="3">
        <v>44743</v>
      </c>
      <c r="H99731">
        <v>1145</v>
      </c>
      <c r="I99731">
        <v>9.9600000000000009</v>
      </c>
      <c r="J99731">
        <v>9.9499999999999993</v>
      </c>
      <c r="K99731">
        <v>3</v>
      </c>
      <c r="L99731">
        <v>27</v>
      </c>
      <c r="M99731" t="s">
        <v>221</v>
      </c>
    </row>
    <row r="99732" spans="1:13" hidden="1" x14ac:dyDescent="0.25">
      <c r="A99732" s="3">
        <v>43046</v>
      </c>
      <c r="B99732" s="16">
        <v>0</v>
      </c>
      <c r="C99732">
        <v>95209.41</v>
      </c>
      <c r="D99732">
        <v>95208.03</v>
      </c>
      <c r="E99732">
        <v>0</v>
      </c>
      <c r="F99732">
        <v>0</v>
      </c>
      <c r="G99732" s="3">
        <v>43313</v>
      </c>
      <c r="H99732">
        <v>179</v>
      </c>
      <c r="I99732">
        <v>0</v>
      </c>
      <c r="J99732">
        <v>0</v>
      </c>
      <c r="K99732">
        <v>0</v>
      </c>
      <c r="L99732">
        <v>9</v>
      </c>
      <c r="M99732" t="s">
        <v>281</v>
      </c>
    </row>
    <row r="99733" spans="1:13" hidden="1" x14ac:dyDescent="0.25">
      <c r="A99733" s="3">
        <v>43046</v>
      </c>
      <c r="B99733" s="16">
        <v>430</v>
      </c>
      <c r="C99733">
        <v>69859.53</v>
      </c>
      <c r="D99733">
        <v>69692.39</v>
      </c>
      <c r="E99733">
        <v>9.75</v>
      </c>
      <c r="F99733">
        <v>9.74</v>
      </c>
      <c r="G99733" s="3">
        <v>44470</v>
      </c>
      <c r="H99733">
        <v>961</v>
      </c>
      <c r="I99733">
        <v>9.75</v>
      </c>
      <c r="J99733">
        <v>9.6999999999999993</v>
      </c>
      <c r="K99733">
        <v>7</v>
      </c>
      <c r="L99733">
        <v>24</v>
      </c>
      <c r="M99733" t="s">
        <v>228</v>
      </c>
    </row>
    <row r="99734" spans="1:13" hidden="1" x14ac:dyDescent="0.25">
      <c r="A99734" s="3">
        <v>43046</v>
      </c>
      <c r="B99734" s="16">
        <v>200</v>
      </c>
      <c r="C99734">
        <v>73776.490000000005</v>
      </c>
      <c r="D99734">
        <v>73622.570000000007</v>
      </c>
      <c r="E99734">
        <v>9.48</v>
      </c>
      <c r="F99734">
        <v>9.48</v>
      </c>
      <c r="G99734" s="3">
        <v>44287</v>
      </c>
      <c r="H99734">
        <v>835</v>
      </c>
      <c r="I99734">
        <v>9.49</v>
      </c>
      <c r="J99734">
        <v>9.41</v>
      </c>
      <c r="K99734">
        <v>19</v>
      </c>
      <c r="L99734">
        <v>22</v>
      </c>
      <c r="M99734" t="s">
        <v>229</v>
      </c>
    </row>
    <row r="99735" spans="1:13" hidden="1" x14ac:dyDescent="0.25">
      <c r="A99735" s="3">
        <v>43046</v>
      </c>
      <c r="B99735" s="16">
        <v>1040</v>
      </c>
      <c r="C99735">
        <v>96325.94</v>
      </c>
      <c r="D99735">
        <v>96315.95</v>
      </c>
      <c r="E99735">
        <v>6.98</v>
      </c>
      <c r="F99735">
        <v>6.98</v>
      </c>
      <c r="G99735" s="3">
        <v>43252</v>
      </c>
      <c r="H99735">
        <v>137</v>
      </c>
      <c r="I99735">
        <v>7</v>
      </c>
      <c r="J99735">
        <v>6.97</v>
      </c>
      <c r="K99735">
        <v>6</v>
      </c>
      <c r="L99735">
        <v>7</v>
      </c>
      <c r="M99735" t="s">
        <v>280</v>
      </c>
    </row>
    <row r="99736" spans="1:13" hidden="1" x14ac:dyDescent="0.25">
      <c r="A99736" s="3">
        <v>43046</v>
      </c>
      <c r="B99736" s="16">
        <v>55</v>
      </c>
      <c r="C99736">
        <v>77667.75</v>
      </c>
      <c r="D99736">
        <v>77590.55</v>
      </c>
      <c r="E99736">
        <v>9.18</v>
      </c>
      <c r="F99736">
        <v>9.18</v>
      </c>
      <c r="G99736" s="3">
        <v>44105</v>
      </c>
      <c r="H99736">
        <v>715</v>
      </c>
      <c r="I99736">
        <v>9.18</v>
      </c>
      <c r="J99736">
        <v>9.18</v>
      </c>
      <c r="K99736">
        <v>1</v>
      </c>
      <c r="L99736">
        <v>20</v>
      </c>
      <c r="M99736" t="s">
        <v>196</v>
      </c>
    </row>
    <row r="99737" spans="1:13" hidden="1" x14ac:dyDescent="0.25">
      <c r="A99737" s="3">
        <v>43046</v>
      </c>
      <c r="B99737" s="16">
        <v>30</v>
      </c>
      <c r="C99737">
        <v>55233.97</v>
      </c>
      <c r="D99737">
        <v>55071.18</v>
      </c>
      <c r="E99737">
        <v>10.220000000000001</v>
      </c>
      <c r="F99737">
        <v>10.17</v>
      </c>
      <c r="G99737" s="3">
        <v>45293</v>
      </c>
      <c r="H99737">
        <v>1517</v>
      </c>
      <c r="I99737">
        <v>10.220000000000001</v>
      </c>
      <c r="J99737">
        <v>10.16</v>
      </c>
      <c r="K99737">
        <v>6</v>
      </c>
      <c r="L99737">
        <v>31</v>
      </c>
      <c r="M99737" t="s">
        <v>194</v>
      </c>
    </row>
    <row r="99738" spans="1:13" hidden="1" x14ac:dyDescent="0.25">
      <c r="A99738" s="3">
        <v>43046</v>
      </c>
      <c r="B99738" s="16">
        <v>30</v>
      </c>
      <c r="C99738">
        <v>44710.85</v>
      </c>
      <c r="D99738">
        <v>44420.47</v>
      </c>
      <c r="E99738">
        <v>10.39</v>
      </c>
      <c r="F99738">
        <v>10.39</v>
      </c>
      <c r="G99738" s="3">
        <v>46024</v>
      </c>
      <c r="H99738">
        <v>2015</v>
      </c>
      <c r="I99738">
        <v>10.39</v>
      </c>
      <c r="J99738">
        <v>10.39</v>
      </c>
      <c r="K99738">
        <v>4</v>
      </c>
      <c r="L99738">
        <v>34</v>
      </c>
      <c r="M99738" t="s">
        <v>241</v>
      </c>
    </row>
    <row r="99739" spans="1:13" hidden="1" x14ac:dyDescent="0.25">
      <c r="A99739" s="3">
        <v>43046</v>
      </c>
      <c r="B99739" s="16">
        <v>20170</v>
      </c>
      <c r="C99739">
        <v>96861.21</v>
      </c>
      <c r="D99739">
        <v>96854.23</v>
      </c>
      <c r="E99739">
        <v>7</v>
      </c>
      <c r="F99739">
        <v>6.99</v>
      </c>
      <c r="G99739" s="3">
        <v>43222</v>
      </c>
      <c r="H99739">
        <v>116</v>
      </c>
      <c r="I99739">
        <v>7.0049999999999999</v>
      </c>
      <c r="J99739">
        <v>6.99</v>
      </c>
      <c r="K99739">
        <v>26</v>
      </c>
      <c r="L99739">
        <v>6</v>
      </c>
      <c r="M99739" t="s">
        <v>278</v>
      </c>
    </row>
    <row r="99740" spans="1:13" hidden="1" x14ac:dyDescent="0.25">
      <c r="A99740" s="3">
        <v>43046</v>
      </c>
      <c r="B99740" s="16">
        <v>12950</v>
      </c>
      <c r="C99740">
        <v>68008.850000000006</v>
      </c>
      <c r="D99740">
        <v>67886.820000000007</v>
      </c>
      <c r="E99740">
        <v>9.74</v>
      </c>
      <c r="F99740">
        <v>9.8000000000000007</v>
      </c>
      <c r="G99740" s="3">
        <v>44564</v>
      </c>
      <c r="H99740">
        <v>1022</v>
      </c>
      <c r="I99740">
        <v>9.89</v>
      </c>
      <c r="J99740">
        <v>9.73</v>
      </c>
      <c r="K99740">
        <v>837</v>
      </c>
      <c r="L99740">
        <v>25</v>
      </c>
      <c r="M99740" t="s">
        <v>145</v>
      </c>
    </row>
    <row r="99741" spans="1:13" hidden="1" x14ac:dyDescent="0.25">
      <c r="A99741" s="3">
        <v>43046</v>
      </c>
      <c r="B99741" s="16">
        <v>3840</v>
      </c>
      <c r="C99741">
        <v>81909.66</v>
      </c>
      <c r="D99741">
        <v>81841.679999999993</v>
      </c>
      <c r="E99741">
        <v>8.74</v>
      </c>
      <c r="F99741">
        <v>8.75</v>
      </c>
      <c r="G99741" s="3">
        <v>43922</v>
      </c>
      <c r="H99741">
        <v>590</v>
      </c>
      <c r="I99741">
        <v>8.77</v>
      </c>
      <c r="J99741">
        <v>8.6999999999999993</v>
      </c>
      <c r="K99741">
        <v>208</v>
      </c>
      <c r="L99741">
        <v>18</v>
      </c>
      <c r="M99741" t="s">
        <v>230</v>
      </c>
    </row>
    <row r="99742" spans="1:13" hidden="1" x14ac:dyDescent="0.25">
      <c r="A99742" s="3">
        <v>43046</v>
      </c>
      <c r="B99742" s="16">
        <v>25</v>
      </c>
      <c r="C99742">
        <v>97939.7</v>
      </c>
      <c r="D99742">
        <v>97939.89</v>
      </c>
      <c r="E99742">
        <v>7.05</v>
      </c>
      <c r="F99742">
        <v>7.0449999999999999</v>
      </c>
      <c r="G99742" s="3">
        <v>43160</v>
      </c>
      <c r="H99742">
        <v>74</v>
      </c>
      <c r="I99742">
        <v>7.05</v>
      </c>
      <c r="J99742">
        <v>7.0449999999999999</v>
      </c>
      <c r="K99742">
        <v>3</v>
      </c>
      <c r="L99742">
        <v>4</v>
      </c>
      <c r="M99742" t="s">
        <v>277</v>
      </c>
    </row>
    <row r="99743" spans="1:13" hidden="1" x14ac:dyDescent="0.25">
      <c r="A99743" s="3">
        <v>43046</v>
      </c>
      <c r="B99743" s="16">
        <v>35415</v>
      </c>
      <c r="C99743">
        <v>98403.56</v>
      </c>
      <c r="D99743">
        <v>98402.58</v>
      </c>
      <c r="E99743">
        <v>7.13</v>
      </c>
      <c r="F99743">
        <v>7.12</v>
      </c>
      <c r="G99743" s="3">
        <v>43132</v>
      </c>
      <c r="H99743">
        <v>56</v>
      </c>
      <c r="I99743">
        <v>7.13</v>
      </c>
      <c r="J99743">
        <v>7.11</v>
      </c>
      <c r="K99743">
        <v>37</v>
      </c>
      <c r="L99743">
        <v>3</v>
      </c>
      <c r="M99743" t="s">
        <v>276</v>
      </c>
    </row>
    <row r="99744" spans="1:13" hidden="1" x14ac:dyDescent="0.25">
      <c r="A99744" s="3">
        <v>43046</v>
      </c>
      <c r="B99744" s="16">
        <v>10860</v>
      </c>
      <c r="C99744">
        <v>71803.94</v>
      </c>
      <c r="D99744">
        <v>71667.179999999993</v>
      </c>
      <c r="E99744">
        <v>9.6199999999999992</v>
      </c>
      <c r="F99744">
        <v>9.6</v>
      </c>
      <c r="G99744" s="3">
        <v>44378</v>
      </c>
      <c r="H99744">
        <v>897</v>
      </c>
      <c r="I99744">
        <v>9.66</v>
      </c>
      <c r="J99744">
        <v>9.5399999999999991</v>
      </c>
      <c r="K99744">
        <v>642</v>
      </c>
      <c r="L99744">
        <v>23</v>
      </c>
      <c r="M99744" t="s">
        <v>222</v>
      </c>
    </row>
    <row r="99745" spans="1:13" hidden="1" x14ac:dyDescent="0.25">
      <c r="A99745" s="3">
        <v>43046</v>
      </c>
      <c r="B99745" s="16">
        <v>33485</v>
      </c>
      <c r="C99745">
        <v>86150.85</v>
      </c>
      <c r="D99745">
        <v>86093.33</v>
      </c>
      <c r="E99745">
        <v>8.24</v>
      </c>
      <c r="F99745">
        <v>8.2200000000000006</v>
      </c>
      <c r="G99745" s="3">
        <v>43739</v>
      </c>
      <c r="H99745">
        <v>467</v>
      </c>
      <c r="I99745">
        <v>8.25</v>
      </c>
      <c r="J99745">
        <v>8.19</v>
      </c>
      <c r="K99745">
        <v>199</v>
      </c>
      <c r="L99745">
        <v>16</v>
      </c>
      <c r="M99745" t="s">
        <v>231</v>
      </c>
    </row>
    <row r="99746" spans="1:13" hidden="1" x14ac:dyDescent="0.25">
      <c r="A99746" s="3">
        <v>43046</v>
      </c>
      <c r="B99746" s="16">
        <v>46025</v>
      </c>
      <c r="C99746">
        <v>40212.03</v>
      </c>
      <c r="D99746">
        <v>39951.93</v>
      </c>
      <c r="E99746">
        <v>10.44</v>
      </c>
      <c r="F99746">
        <v>10.56</v>
      </c>
      <c r="G99746" s="3">
        <v>46391</v>
      </c>
      <c r="H99746">
        <v>2261</v>
      </c>
      <c r="I99746">
        <v>10.62</v>
      </c>
      <c r="J99746">
        <v>10.44</v>
      </c>
      <c r="K99746">
        <v>1520</v>
      </c>
      <c r="L99746">
        <v>35</v>
      </c>
      <c r="M99746" t="s">
        <v>262</v>
      </c>
    </row>
    <row r="99747" spans="1:13" hidden="1" x14ac:dyDescent="0.25">
      <c r="A99747" s="3">
        <v>43046</v>
      </c>
      <c r="B99747" s="16">
        <v>19970</v>
      </c>
      <c r="C99747">
        <v>88388.9</v>
      </c>
      <c r="D99747">
        <v>88350.53</v>
      </c>
      <c r="E99747">
        <v>7.91</v>
      </c>
      <c r="F99747">
        <v>7.9</v>
      </c>
      <c r="G99747" s="3">
        <v>43647</v>
      </c>
      <c r="H99747">
        <v>402</v>
      </c>
      <c r="I99747">
        <v>7.92</v>
      </c>
      <c r="J99747">
        <v>7.86</v>
      </c>
      <c r="K99747">
        <v>1076</v>
      </c>
      <c r="L99747">
        <v>15</v>
      </c>
      <c r="M99747" t="s">
        <v>223</v>
      </c>
    </row>
    <row r="99748" spans="1:13" hidden="1" x14ac:dyDescent="0.25">
      <c r="A99748" s="3">
        <v>43046</v>
      </c>
      <c r="B99748" s="16">
        <v>13195</v>
      </c>
      <c r="C99748">
        <v>99520.11</v>
      </c>
      <c r="D99748">
        <v>99520.25</v>
      </c>
      <c r="E99748">
        <v>7.39</v>
      </c>
      <c r="F99748">
        <v>7.39</v>
      </c>
      <c r="G99748" s="3">
        <v>43070</v>
      </c>
      <c r="H99748">
        <v>16</v>
      </c>
      <c r="I99748">
        <v>7.39</v>
      </c>
      <c r="J99748">
        <v>7.3890000000000002</v>
      </c>
      <c r="K99748">
        <v>14</v>
      </c>
      <c r="L99748">
        <v>1</v>
      </c>
      <c r="M99748" t="s">
        <v>275</v>
      </c>
    </row>
    <row r="99749" spans="1:13" hidden="1" x14ac:dyDescent="0.25">
      <c r="A99749" s="3">
        <v>43046</v>
      </c>
      <c r="B99749" s="16">
        <v>15035</v>
      </c>
      <c r="C99749">
        <v>90436.75</v>
      </c>
      <c r="D99749">
        <v>90414.07</v>
      </c>
      <c r="E99749">
        <v>7.58</v>
      </c>
      <c r="F99749">
        <v>7.57</v>
      </c>
      <c r="G99749" s="3">
        <v>43556</v>
      </c>
      <c r="H99749">
        <v>340</v>
      </c>
      <c r="I99749">
        <v>7.58</v>
      </c>
      <c r="J99749">
        <v>7.55</v>
      </c>
      <c r="K99749">
        <v>163</v>
      </c>
      <c r="L99749">
        <v>14</v>
      </c>
      <c r="M99749" t="s">
        <v>232</v>
      </c>
    </row>
    <row r="99750" spans="1:13" hidden="1" x14ac:dyDescent="0.25">
      <c r="A99750" s="3">
        <v>43046</v>
      </c>
      <c r="B99750" s="16">
        <v>43260</v>
      </c>
      <c r="C99750">
        <v>49654.36</v>
      </c>
      <c r="D99750">
        <v>49403.77</v>
      </c>
      <c r="E99750">
        <v>10.37</v>
      </c>
      <c r="F99750">
        <v>10.38</v>
      </c>
      <c r="G99750" s="3">
        <v>45659</v>
      </c>
      <c r="H99750">
        <v>1766</v>
      </c>
      <c r="I99750">
        <v>10.44</v>
      </c>
      <c r="J99750">
        <v>10.29</v>
      </c>
      <c r="K99750">
        <v>2966</v>
      </c>
      <c r="L99750">
        <v>33</v>
      </c>
      <c r="M99750" t="s">
        <v>189</v>
      </c>
    </row>
    <row r="99751" spans="1:13" hidden="1" x14ac:dyDescent="0.25">
      <c r="A99751" s="3">
        <v>43046</v>
      </c>
      <c r="B99751" s="16">
        <v>93414</v>
      </c>
      <c r="C99751">
        <v>61258.91</v>
      </c>
      <c r="D99751">
        <v>61065.18</v>
      </c>
      <c r="E99751">
        <v>10.06</v>
      </c>
      <c r="F99751">
        <v>10.06</v>
      </c>
      <c r="G99751" s="3">
        <v>44928</v>
      </c>
      <c r="H99751">
        <v>1271</v>
      </c>
      <c r="I99751">
        <v>10.130000000000001</v>
      </c>
      <c r="J99751">
        <v>9.99</v>
      </c>
      <c r="K99751">
        <v>4502</v>
      </c>
      <c r="L99751">
        <v>29</v>
      </c>
      <c r="M99751" t="s">
        <v>195</v>
      </c>
    </row>
    <row r="99752" spans="1:13" hidden="1" x14ac:dyDescent="0.25">
      <c r="A99752" s="3">
        <v>43046</v>
      </c>
      <c r="B99752" s="16">
        <v>20430</v>
      </c>
      <c r="C99752">
        <v>94072.24</v>
      </c>
      <c r="D99752">
        <v>94071.18</v>
      </c>
      <c r="E99752">
        <v>7.085</v>
      </c>
      <c r="F99752">
        <v>7.085</v>
      </c>
      <c r="G99752" s="3">
        <v>43374</v>
      </c>
      <c r="H99752">
        <v>221</v>
      </c>
      <c r="I99752">
        <v>7.0949999999999998</v>
      </c>
      <c r="J99752">
        <v>7.0750000000000002</v>
      </c>
      <c r="K99752">
        <v>321</v>
      </c>
      <c r="L99752">
        <v>11</v>
      </c>
      <c r="M99752" t="s">
        <v>216</v>
      </c>
    </row>
    <row r="99753" spans="1:13" hidden="1" x14ac:dyDescent="0.25">
      <c r="A99753" s="3">
        <v>43046</v>
      </c>
      <c r="B99753" s="16">
        <v>39840</v>
      </c>
      <c r="C99753">
        <v>79863.289999999994</v>
      </c>
      <c r="D99753">
        <v>79771.399999999994</v>
      </c>
      <c r="E99753">
        <v>8.9600000000000009</v>
      </c>
      <c r="F99753">
        <v>8.9600000000000009</v>
      </c>
      <c r="G99753" s="3">
        <v>44013</v>
      </c>
      <c r="H99753">
        <v>651</v>
      </c>
      <c r="I99753">
        <v>8.99</v>
      </c>
      <c r="J99753">
        <v>8.91</v>
      </c>
      <c r="K99753">
        <v>1433</v>
      </c>
      <c r="L99753">
        <v>19</v>
      </c>
      <c r="M99753" t="s">
        <v>211</v>
      </c>
    </row>
    <row r="99754" spans="1:13" hidden="1" x14ac:dyDescent="0.25">
      <c r="A99754" s="3">
        <v>43046</v>
      </c>
      <c r="B99754" s="16">
        <v>329822</v>
      </c>
      <c r="C99754">
        <v>75682.41</v>
      </c>
      <c r="D99754">
        <v>75557.37</v>
      </c>
      <c r="E99754">
        <v>9.32</v>
      </c>
      <c r="F99754">
        <v>9.33</v>
      </c>
      <c r="G99754" s="3">
        <v>44200</v>
      </c>
      <c r="H99754">
        <v>775</v>
      </c>
      <c r="I99754">
        <v>9.3800000000000008</v>
      </c>
      <c r="J99754">
        <v>9.26</v>
      </c>
      <c r="K99754">
        <v>11258</v>
      </c>
      <c r="L99754">
        <v>21</v>
      </c>
      <c r="M99754" t="s">
        <v>178</v>
      </c>
    </row>
    <row r="99755" spans="1:13" hidden="1" x14ac:dyDescent="0.25">
      <c r="A99755" s="3">
        <v>43046</v>
      </c>
      <c r="B99755" s="16">
        <v>307395</v>
      </c>
      <c r="C99755">
        <v>84007.72</v>
      </c>
      <c r="D99755">
        <v>83944.72</v>
      </c>
      <c r="E99755">
        <v>8.49</v>
      </c>
      <c r="F99755">
        <v>8.49</v>
      </c>
      <c r="G99755" s="3">
        <v>43832</v>
      </c>
      <c r="H99755">
        <v>528</v>
      </c>
      <c r="I99755">
        <v>8.52</v>
      </c>
      <c r="J99755">
        <v>8.44</v>
      </c>
      <c r="K99755">
        <v>8568</v>
      </c>
      <c r="L99755">
        <v>17</v>
      </c>
      <c r="M99755" t="s">
        <v>179</v>
      </c>
    </row>
    <row r="99756" spans="1:13" hidden="1" x14ac:dyDescent="0.25">
      <c r="A99756" s="3">
        <v>43046</v>
      </c>
      <c r="B99756" s="16">
        <v>88025</v>
      </c>
      <c r="C99756">
        <v>95782.35</v>
      </c>
      <c r="D99756">
        <v>95780.9</v>
      </c>
      <c r="E99756">
        <v>6.99</v>
      </c>
      <c r="F99756">
        <v>6.98</v>
      </c>
      <c r="G99756" s="3">
        <v>43283</v>
      </c>
      <c r="H99756">
        <v>158</v>
      </c>
      <c r="I99756">
        <v>6.99</v>
      </c>
      <c r="J99756">
        <v>6.97</v>
      </c>
      <c r="K99756">
        <v>554</v>
      </c>
      <c r="L99756">
        <v>8</v>
      </c>
      <c r="M99756" t="s">
        <v>212</v>
      </c>
    </row>
    <row r="99757" spans="1:13" hidden="1" x14ac:dyDescent="0.25">
      <c r="A99757" s="3">
        <v>43046</v>
      </c>
      <c r="B99757" s="16">
        <v>190146</v>
      </c>
      <c r="C99757">
        <v>92299.21</v>
      </c>
      <c r="D99757">
        <v>92298.880000000005</v>
      </c>
      <c r="E99757">
        <v>7.3</v>
      </c>
      <c r="F99757">
        <v>7.28</v>
      </c>
      <c r="G99757" s="3">
        <v>43467</v>
      </c>
      <c r="H99757">
        <v>280</v>
      </c>
      <c r="I99757">
        <v>7.31</v>
      </c>
      <c r="J99757">
        <v>7.26</v>
      </c>
      <c r="K99757">
        <v>2595</v>
      </c>
      <c r="L99757">
        <v>13</v>
      </c>
      <c r="M99757" t="s">
        <v>168</v>
      </c>
    </row>
    <row r="99758" spans="1:13" hidden="1" x14ac:dyDescent="0.25">
      <c r="A99758" s="3">
        <v>43046</v>
      </c>
      <c r="B99758" s="16">
        <v>44030</v>
      </c>
      <c r="C99758">
        <v>97400.97</v>
      </c>
      <c r="D99758">
        <v>97397.83</v>
      </c>
      <c r="E99758">
        <v>7</v>
      </c>
      <c r="F99758">
        <v>7.0149999999999997</v>
      </c>
      <c r="G99758" s="3">
        <v>43192</v>
      </c>
      <c r="H99758">
        <v>95</v>
      </c>
      <c r="I99758">
        <v>7.0149999999999997</v>
      </c>
      <c r="J99758">
        <v>7</v>
      </c>
      <c r="K99758">
        <v>133</v>
      </c>
      <c r="L99758">
        <v>5</v>
      </c>
      <c r="M99758" t="s">
        <v>213</v>
      </c>
    </row>
    <row r="99759" spans="1:13" hidden="1" x14ac:dyDescent="0.25">
      <c r="A99759" s="3">
        <v>43046</v>
      </c>
      <c r="B99759" s="16">
        <v>89645</v>
      </c>
      <c r="C99759">
        <v>98983.39</v>
      </c>
      <c r="D99759">
        <v>98983.56</v>
      </c>
      <c r="E99759">
        <v>7.2119999999999997</v>
      </c>
      <c r="F99759">
        <v>7.2080000000000002</v>
      </c>
      <c r="G99759" s="3">
        <v>43102</v>
      </c>
      <c r="H99759">
        <v>35</v>
      </c>
      <c r="I99759">
        <v>7.2119999999999997</v>
      </c>
      <c r="J99759">
        <v>7.2050000000000001</v>
      </c>
      <c r="K99759">
        <v>100</v>
      </c>
      <c r="L99759">
        <v>2</v>
      </c>
      <c r="M99759" t="s">
        <v>150</v>
      </c>
    </row>
    <row r="99760" spans="1:13" hidden="1" x14ac:dyDescent="0.25">
      <c r="A99760" s="3">
        <v>43047</v>
      </c>
      <c r="B99760" s="16">
        <v>9405</v>
      </c>
      <c r="C99760">
        <v>99548.4</v>
      </c>
      <c r="D99760">
        <v>99548.23</v>
      </c>
      <c r="E99760">
        <v>7.3860000000000001</v>
      </c>
      <c r="F99760">
        <v>7.3920000000000003</v>
      </c>
      <c r="G99760" s="3">
        <v>43070</v>
      </c>
      <c r="H99760">
        <v>15</v>
      </c>
      <c r="I99760">
        <v>7.3920000000000003</v>
      </c>
      <c r="J99760">
        <v>7.3860000000000001</v>
      </c>
      <c r="K99760">
        <v>11</v>
      </c>
      <c r="L99760">
        <v>1</v>
      </c>
      <c r="M99760" t="s">
        <v>275</v>
      </c>
    </row>
    <row r="99761" spans="1:13" hidden="1" x14ac:dyDescent="0.25">
      <c r="A99761" s="3">
        <v>43047</v>
      </c>
      <c r="B99761" s="16">
        <v>176435</v>
      </c>
      <c r="C99761">
        <v>99011.56</v>
      </c>
      <c r="D99761">
        <v>99012.21</v>
      </c>
      <c r="E99761">
        <v>7.2009999999999996</v>
      </c>
      <c r="F99761">
        <v>7.1989999999999998</v>
      </c>
      <c r="G99761" s="3">
        <v>43102</v>
      </c>
      <c r="H99761">
        <v>34</v>
      </c>
      <c r="I99761">
        <v>7.2009999999999996</v>
      </c>
      <c r="J99761">
        <v>7.19</v>
      </c>
      <c r="K99761">
        <v>106</v>
      </c>
      <c r="L99761">
        <v>2</v>
      </c>
      <c r="M99761" t="s">
        <v>150</v>
      </c>
    </row>
    <row r="99762" spans="1:13" hidden="1" x14ac:dyDescent="0.25">
      <c r="A99762" s="3">
        <v>43047</v>
      </c>
      <c r="B99762" s="16">
        <v>20855</v>
      </c>
      <c r="C99762">
        <v>98430.42</v>
      </c>
      <c r="D99762">
        <v>98434.73</v>
      </c>
      <c r="E99762">
        <v>7.12</v>
      </c>
      <c r="F99762">
        <v>7.0949999999999998</v>
      </c>
      <c r="G99762" s="3">
        <v>43132</v>
      </c>
      <c r="H99762">
        <v>55</v>
      </c>
      <c r="I99762">
        <v>7.12</v>
      </c>
      <c r="J99762">
        <v>7.09</v>
      </c>
      <c r="K99762">
        <v>204</v>
      </c>
      <c r="L99762">
        <v>3</v>
      </c>
      <c r="M99762" t="s">
        <v>276</v>
      </c>
    </row>
    <row r="99763" spans="1:13" hidden="1" x14ac:dyDescent="0.25">
      <c r="A99763" s="3">
        <v>43047</v>
      </c>
      <c r="B99763" s="16">
        <v>3070</v>
      </c>
      <c r="C99763">
        <v>97967.6</v>
      </c>
      <c r="D99763">
        <v>97969.13</v>
      </c>
      <c r="E99763">
        <v>7.0449999999999999</v>
      </c>
      <c r="F99763">
        <v>7.04</v>
      </c>
      <c r="G99763" s="3">
        <v>43160</v>
      </c>
      <c r="H99763">
        <v>73</v>
      </c>
      <c r="I99763">
        <v>7.0449999999999999</v>
      </c>
      <c r="J99763">
        <v>7.04</v>
      </c>
      <c r="K99763">
        <v>9</v>
      </c>
      <c r="L99763">
        <v>4</v>
      </c>
      <c r="M99763" t="s">
        <v>277</v>
      </c>
    </row>
    <row r="99764" spans="1:13" hidden="1" x14ac:dyDescent="0.25">
      <c r="A99764" s="3">
        <v>43047</v>
      </c>
      <c r="B99764" s="16">
        <v>65205</v>
      </c>
      <c r="C99764">
        <v>97425.38</v>
      </c>
      <c r="D99764">
        <v>97431.05</v>
      </c>
      <c r="E99764">
        <v>7.01</v>
      </c>
      <c r="F99764">
        <v>6.9950000000000001</v>
      </c>
      <c r="G99764" s="3">
        <v>43192</v>
      </c>
      <c r="H99764">
        <v>94</v>
      </c>
      <c r="I99764">
        <v>7.01</v>
      </c>
      <c r="J99764">
        <v>6.99</v>
      </c>
      <c r="K99764">
        <v>442</v>
      </c>
      <c r="L99764">
        <v>5</v>
      </c>
      <c r="M99764" t="s">
        <v>213</v>
      </c>
    </row>
    <row r="99765" spans="1:13" hidden="1" x14ac:dyDescent="0.25">
      <c r="A99765" s="3">
        <v>43047</v>
      </c>
      <c r="B99765" s="16">
        <v>9350</v>
      </c>
      <c r="C99765">
        <v>96881.63</v>
      </c>
      <c r="D99765">
        <v>96887.88</v>
      </c>
      <c r="E99765">
        <v>6.98</v>
      </c>
      <c r="F99765">
        <v>6.9850000000000003</v>
      </c>
      <c r="G99765" s="3">
        <v>43222</v>
      </c>
      <c r="H99765">
        <v>115</v>
      </c>
      <c r="I99765">
        <v>6.9850000000000003</v>
      </c>
      <c r="J99765">
        <v>6.98</v>
      </c>
      <c r="K99765">
        <v>16</v>
      </c>
      <c r="L99765">
        <v>6</v>
      </c>
      <c r="M99765" t="s">
        <v>278</v>
      </c>
    </row>
    <row r="99766" spans="1:13" hidden="1" x14ac:dyDescent="0.25">
      <c r="A99766" s="3">
        <v>43047</v>
      </c>
      <c r="B99766" s="16">
        <v>350</v>
      </c>
      <c r="C99766">
        <v>96343.2</v>
      </c>
      <c r="D99766">
        <v>96354.2</v>
      </c>
      <c r="E99766">
        <v>6.9649999999999999</v>
      </c>
      <c r="F99766">
        <v>6.9649999999999999</v>
      </c>
      <c r="G99766" s="3">
        <v>43252</v>
      </c>
      <c r="H99766">
        <v>136</v>
      </c>
      <c r="I99766">
        <v>6.9649999999999999</v>
      </c>
      <c r="J99766">
        <v>6.9649999999999999</v>
      </c>
      <c r="K99766">
        <v>1</v>
      </c>
      <c r="L99766">
        <v>7</v>
      </c>
      <c r="M99766" t="s">
        <v>280</v>
      </c>
    </row>
    <row r="99767" spans="1:13" hidden="1" x14ac:dyDescent="0.25">
      <c r="A99767" s="3">
        <v>43047</v>
      </c>
      <c r="B99767" s="16">
        <v>101170</v>
      </c>
      <c r="C99767">
        <v>95808</v>
      </c>
      <c r="D99767">
        <v>95817.919999999998</v>
      </c>
      <c r="E99767">
        <v>6.97</v>
      </c>
      <c r="F99767">
        <v>6.96</v>
      </c>
      <c r="G99767" s="3">
        <v>43283</v>
      </c>
      <c r="H99767">
        <v>157</v>
      </c>
      <c r="I99767">
        <v>6.9749999999999996</v>
      </c>
      <c r="J99767">
        <v>6.96</v>
      </c>
      <c r="K99767">
        <v>687</v>
      </c>
      <c r="L99767">
        <v>8</v>
      </c>
      <c r="M99767" t="s">
        <v>212</v>
      </c>
    </row>
    <row r="99768" spans="1:13" hidden="1" x14ac:dyDescent="0.25">
      <c r="A99768" s="3">
        <v>43047</v>
      </c>
      <c r="B99768" s="16">
        <v>0</v>
      </c>
      <c r="C99768">
        <v>95234.96</v>
      </c>
      <c r="D99768">
        <v>95247.72</v>
      </c>
      <c r="E99768">
        <v>0</v>
      </c>
      <c r="F99768">
        <v>0</v>
      </c>
      <c r="G99768" s="3">
        <v>43313</v>
      </c>
      <c r="H99768">
        <v>178</v>
      </c>
      <c r="I99768">
        <v>0</v>
      </c>
      <c r="J99768">
        <v>0</v>
      </c>
      <c r="K99768">
        <v>0</v>
      </c>
      <c r="L99768">
        <v>9</v>
      </c>
      <c r="M99768" t="s">
        <v>281</v>
      </c>
    </row>
    <row r="99769" spans="1:13" hidden="1" x14ac:dyDescent="0.25">
      <c r="A99769" s="3">
        <v>43047</v>
      </c>
      <c r="B99769" s="16">
        <v>0</v>
      </c>
      <c r="C99769">
        <v>94625.87</v>
      </c>
      <c r="D99769">
        <v>94641.87</v>
      </c>
      <c r="E99769">
        <v>0</v>
      </c>
      <c r="F99769">
        <v>0</v>
      </c>
      <c r="G99769" s="3">
        <v>43346</v>
      </c>
      <c r="H99769">
        <v>201</v>
      </c>
      <c r="I99769">
        <v>0</v>
      </c>
      <c r="J99769">
        <v>0</v>
      </c>
      <c r="K99769">
        <v>0</v>
      </c>
      <c r="L99769">
        <v>10</v>
      </c>
      <c r="M99769" t="s">
        <v>282</v>
      </c>
    </row>
    <row r="99770" spans="1:13" hidden="1" x14ac:dyDescent="0.25">
      <c r="A99770" s="3">
        <v>43047</v>
      </c>
      <c r="B99770" s="16">
        <v>26275</v>
      </c>
      <c r="C99770">
        <v>94097.79</v>
      </c>
      <c r="D99770">
        <v>94116.26</v>
      </c>
      <c r="E99770">
        <v>7.07</v>
      </c>
      <c r="F99770">
        <v>7.06</v>
      </c>
      <c r="G99770" s="3">
        <v>43374</v>
      </c>
      <c r="H99770">
        <v>220</v>
      </c>
      <c r="I99770">
        <v>7.08</v>
      </c>
      <c r="J99770">
        <v>7.0549999999999997</v>
      </c>
      <c r="K99770">
        <v>213</v>
      </c>
      <c r="L99770">
        <v>11</v>
      </c>
      <c r="M99770" t="s">
        <v>216</v>
      </c>
    </row>
    <row r="99771" spans="1:13" hidden="1" x14ac:dyDescent="0.25">
      <c r="A99771" s="3">
        <v>43047</v>
      </c>
      <c r="B99771" s="16">
        <v>7265</v>
      </c>
      <c r="C99771">
        <v>93466.12</v>
      </c>
      <c r="D99771">
        <v>93523.3</v>
      </c>
      <c r="E99771">
        <v>7.13</v>
      </c>
      <c r="F99771">
        <v>7.11</v>
      </c>
      <c r="G99771" s="3">
        <v>43405</v>
      </c>
      <c r="H99771">
        <v>242</v>
      </c>
      <c r="I99771">
        <v>7.13</v>
      </c>
      <c r="J99771">
        <v>7.11</v>
      </c>
      <c r="K99771">
        <v>13</v>
      </c>
      <c r="L99771">
        <v>12</v>
      </c>
      <c r="M99771" t="s">
        <v>284</v>
      </c>
    </row>
    <row r="99772" spans="1:13" hidden="1" x14ac:dyDescent="0.25">
      <c r="A99772" s="3">
        <v>43047</v>
      </c>
      <c r="B99772" s="16">
        <v>208149</v>
      </c>
      <c r="C99772">
        <v>92324.99</v>
      </c>
      <c r="D99772">
        <v>92363.73</v>
      </c>
      <c r="E99772">
        <v>7.28</v>
      </c>
      <c r="F99772">
        <v>7.24</v>
      </c>
      <c r="G99772" s="3">
        <v>43467</v>
      </c>
      <c r="H99772">
        <v>279</v>
      </c>
      <c r="I99772">
        <v>7.28</v>
      </c>
      <c r="J99772">
        <v>7.24</v>
      </c>
      <c r="K99772">
        <v>3341</v>
      </c>
      <c r="L99772">
        <v>13</v>
      </c>
      <c r="M99772" t="s">
        <v>168</v>
      </c>
    </row>
    <row r="99773" spans="1:13" hidden="1" x14ac:dyDescent="0.25">
      <c r="A99773" s="3">
        <v>43047</v>
      </c>
      <c r="B99773" s="16">
        <v>6275</v>
      </c>
      <c r="C99773">
        <v>90439.65</v>
      </c>
      <c r="D99773">
        <v>90486.58</v>
      </c>
      <c r="E99773">
        <v>7.54</v>
      </c>
      <c r="F99773">
        <v>7.52</v>
      </c>
      <c r="G99773" s="3">
        <v>43556</v>
      </c>
      <c r="H99773">
        <v>339</v>
      </c>
      <c r="I99773">
        <v>7.56</v>
      </c>
      <c r="J99773">
        <v>7.52</v>
      </c>
      <c r="K99773">
        <v>148</v>
      </c>
      <c r="L99773">
        <v>14</v>
      </c>
      <c r="M99773" t="s">
        <v>232</v>
      </c>
    </row>
    <row r="99774" spans="1:13" hidden="1" x14ac:dyDescent="0.25">
      <c r="A99774" s="3">
        <v>43047</v>
      </c>
      <c r="B99774" s="16">
        <v>24910</v>
      </c>
      <c r="C99774">
        <v>88375.52</v>
      </c>
      <c r="D99774">
        <v>88457.03</v>
      </c>
      <c r="E99774">
        <v>7.87</v>
      </c>
      <c r="F99774">
        <v>7.84</v>
      </c>
      <c r="G99774" s="3">
        <v>43647</v>
      </c>
      <c r="H99774">
        <v>401</v>
      </c>
      <c r="I99774">
        <v>7.89</v>
      </c>
      <c r="J99774">
        <v>7.84</v>
      </c>
      <c r="K99774">
        <v>885</v>
      </c>
      <c r="L99774">
        <v>15</v>
      </c>
      <c r="M99774" t="s">
        <v>223</v>
      </c>
    </row>
    <row r="99775" spans="1:13" hidden="1" x14ac:dyDescent="0.25">
      <c r="A99775" s="3">
        <v>43047</v>
      </c>
      <c r="B99775" s="16">
        <v>13325</v>
      </c>
      <c r="C99775">
        <v>86117.69</v>
      </c>
      <c r="D99775">
        <v>86225.49</v>
      </c>
      <c r="E99775">
        <v>8.1999999999999993</v>
      </c>
      <c r="F99775">
        <v>8.18</v>
      </c>
      <c r="G99775" s="3">
        <v>43739</v>
      </c>
      <c r="H99775">
        <v>466</v>
      </c>
      <c r="I99775">
        <v>8.2100000000000009</v>
      </c>
      <c r="J99775">
        <v>8.16</v>
      </c>
      <c r="K99775">
        <v>178</v>
      </c>
      <c r="L99775">
        <v>16</v>
      </c>
      <c r="M99775" t="s">
        <v>231</v>
      </c>
    </row>
    <row r="99776" spans="1:13" hidden="1" x14ac:dyDescent="0.25">
      <c r="A99776" s="3">
        <v>43047</v>
      </c>
      <c r="B99776" s="16">
        <v>145990</v>
      </c>
      <c r="C99776">
        <v>83968.47</v>
      </c>
      <c r="D99776">
        <v>84087.91</v>
      </c>
      <c r="E99776">
        <v>8.4700000000000006</v>
      </c>
      <c r="F99776">
        <v>8.41</v>
      </c>
      <c r="G99776" s="3">
        <v>43832</v>
      </c>
      <c r="H99776">
        <v>527</v>
      </c>
      <c r="I99776">
        <v>8.49</v>
      </c>
      <c r="J99776">
        <v>8.41</v>
      </c>
      <c r="K99776">
        <v>5141</v>
      </c>
      <c r="L99776">
        <v>17</v>
      </c>
      <c r="M99776" t="s">
        <v>179</v>
      </c>
    </row>
    <row r="99777" spans="1:13" hidden="1" x14ac:dyDescent="0.25">
      <c r="A99777" s="3">
        <v>43047</v>
      </c>
      <c r="B99777" s="16">
        <v>705</v>
      </c>
      <c r="C99777">
        <v>81864.83</v>
      </c>
      <c r="D99777">
        <v>81976.75</v>
      </c>
      <c r="E99777">
        <v>8.7100000000000009</v>
      </c>
      <c r="F99777">
        <v>8.69</v>
      </c>
      <c r="G99777" s="3">
        <v>43922</v>
      </c>
      <c r="H99777">
        <v>589</v>
      </c>
      <c r="I99777">
        <v>8.7100000000000009</v>
      </c>
      <c r="J99777">
        <v>8.67</v>
      </c>
      <c r="K99777">
        <v>35</v>
      </c>
      <c r="L99777">
        <v>18</v>
      </c>
      <c r="M99777" t="s">
        <v>230</v>
      </c>
    </row>
    <row r="99778" spans="1:13" hidden="1" x14ac:dyDescent="0.25">
      <c r="A99778" s="3">
        <v>43047</v>
      </c>
      <c r="B99778" s="16">
        <v>25735</v>
      </c>
      <c r="C99778">
        <v>79793.97</v>
      </c>
      <c r="D99778">
        <v>79952.7</v>
      </c>
      <c r="E99778">
        <v>8.92</v>
      </c>
      <c r="F99778">
        <v>8.8800000000000008</v>
      </c>
      <c r="G99778" s="3">
        <v>44013</v>
      </c>
      <c r="H99778">
        <v>650</v>
      </c>
      <c r="I99778">
        <v>8.94</v>
      </c>
      <c r="J99778">
        <v>8.86</v>
      </c>
      <c r="K99778">
        <v>1115</v>
      </c>
      <c r="L99778">
        <v>19</v>
      </c>
      <c r="M99778" t="s">
        <v>211</v>
      </c>
    </row>
    <row r="99779" spans="1:13" hidden="1" x14ac:dyDescent="0.25">
      <c r="A99779" s="3">
        <v>43047</v>
      </c>
      <c r="B99779" s="16">
        <v>340</v>
      </c>
      <c r="C99779">
        <v>77612.5</v>
      </c>
      <c r="D99779">
        <v>77761.34</v>
      </c>
      <c r="E99779">
        <v>9.11</v>
      </c>
      <c r="F99779">
        <v>9.11</v>
      </c>
      <c r="G99779" s="3">
        <v>44105</v>
      </c>
      <c r="H99779">
        <v>714</v>
      </c>
      <c r="I99779">
        <v>9.11</v>
      </c>
      <c r="J99779">
        <v>9.09</v>
      </c>
      <c r="K99779">
        <v>26</v>
      </c>
      <c r="L99779">
        <v>20</v>
      </c>
      <c r="M99779" t="s">
        <v>196</v>
      </c>
    </row>
    <row r="99780" spans="1:13" hidden="1" x14ac:dyDescent="0.25">
      <c r="A99780" s="3">
        <v>43047</v>
      </c>
      <c r="B99780" s="16">
        <v>274520</v>
      </c>
      <c r="C99780">
        <v>75578.75</v>
      </c>
      <c r="D99780">
        <v>75736.039999999994</v>
      </c>
      <c r="E99780">
        <v>9.3000000000000007</v>
      </c>
      <c r="F99780">
        <v>9.23</v>
      </c>
      <c r="G99780" s="3">
        <v>44200</v>
      </c>
      <c r="H99780">
        <v>774</v>
      </c>
      <c r="I99780">
        <v>9.32</v>
      </c>
      <c r="J99780">
        <v>9.2100000000000009</v>
      </c>
      <c r="K99780">
        <v>10400</v>
      </c>
      <c r="L99780">
        <v>21</v>
      </c>
      <c r="M99780" t="s">
        <v>178</v>
      </c>
    </row>
    <row r="99781" spans="1:13" hidden="1" x14ac:dyDescent="0.25">
      <c r="A99781" s="3">
        <v>43047</v>
      </c>
      <c r="B99781" s="16">
        <v>325</v>
      </c>
      <c r="C99781">
        <v>73643.399999999994</v>
      </c>
      <c r="D99781">
        <v>73808.28</v>
      </c>
      <c r="E99781">
        <v>9.41</v>
      </c>
      <c r="F99781">
        <v>9.41</v>
      </c>
      <c r="G99781" s="3">
        <v>44287</v>
      </c>
      <c r="H99781">
        <v>834</v>
      </c>
      <c r="I99781">
        <v>9.42</v>
      </c>
      <c r="J99781">
        <v>9.3699999999999992</v>
      </c>
      <c r="K99781">
        <v>27</v>
      </c>
      <c r="L99781">
        <v>22</v>
      </c>
      <c r="M99781" t="s">
        <v>229</v>
      </c>
    </row>
    <row r="99782" spans="1:13" hidden="1" x14ac:dyDescent="0.25">
      <c r="A99782" s="3">
        <v>43047</v>
      </c>
      <c r="B99782" s="16">
        <v>16635</v>
      </c>
      <c r="C99782">
        <v>71687.45</v>
      </c>
      <c r="D99782">
        <v>71835.66</v>
      </c>
      <c r="E99782">
        <v>9.57</v>
      </c>
      <c r="F99782">
        <v>9.52</v>
      </c>
      <c r="G99782" s="3">
        <v>44378</v>
      </c>
      <c r="H99782">
        <v>896</v>
      </c>
      <c r="I99782">
        <v>9.59</v>
      </c>
      <c r="J99782">
        <v>9.5</v>
      </c>
      <c r="K99782">
        <v>840</v>
      </c>
      <c r="L99782">
        <v>23</v>
      </c>
      <c r="M99782" t="s">
        <v>222</v>
      </c>
    </row>
    <row r="99783" spans="1:13" hidden="1" x14ac:dyDescent="0.25">
      <c r="A99783" s="3">
        <v>43047</v>
      </c>
      <c r="B99783" s="16">
        <v>210</v>
      </c>
      <c r="C99783">
        <v>69712.11</v>
      </c>
      <c r="D99783">
        <v>69890.960000000006</v>
      </c>
      <c r="E99783">
        <v>9.67</v>
      </c>
      <c r="F99783">
        <v>9.67</v>
      </c>
      <c r="G99783" s="3">
        <v>44470</v>
      </c>
      <c r="H99783">
        <v>960</v>
      </c>
      <c r="I99783">
        <v>9.69</v>
      </c>
      <c r="J99783">
        <v>9.6199999999999992</v>
      </c>
      <c r="K99783">
        <v>25</v>
      </c>
      <c r="L99783">
        <v>24</v>
      </c>
      <c r="M99783" t="s">
        <v>228</v>
      </c>
    </row>
    <row r="99784" spans="1:13" hidden="1" x14ac:dyDescent="0.25">
      <c r="A99784" s="3">
        <v>43047</v>
      </c>
      <c r="B99784" s="16">
        <v>15910</v>
      </c>
      <c r="C99784">
        <v>67906.03</v>
      </c>
      <c r="D99784">
        <v>68039.94</v>
      </c>
      <c r="E99784">
        <v>9.82</v>
      </c>
      <c r="F99784">
        <v>9.7200000000000006</v>
      </c>
      <c r="G99784" s="3">
        <v>44564</v>
      </c>
      <c r="H99784">
        <v>1021</v>
      </c>
      <c r="I99784">
        <v>9.82</v>
      </c>
      <c r="J99784">
        <v>9.6999999999999993</v>
      </c>
      <c r="K99784">
        <v>785</v>
      </c>
      <c r="L99784">
        <v>25</v>
      </c>
      <c r="M99784" t="s">
        <v>145</v>
      </c>
    </row>
    <row r="99785" spans="1:13" hidden="1" x14ac:dyDescent="0.25">
      <c r="A99785" s="3">
        <v>43047</v>
      </c>
      <c r="B99785" s="16">
        <v>0</v>
      </c>
      <c r="C99785">
        <v>66166.03</v>
      </c>
      <c r="D99785">
        <v>66309.31</v>
      </c>
      <c r="E99785">
        <v>0</v>
      </c>
      <c r="F99785">
        <v>0</v>
      </c>
      <c r="G99785" s="3">
        <v>44652</v>
      </c>
      <c r="H99785">
        <v>1082</v>
      </c>
      <c r="I99785">
        <v>0</v>
      </c>
      <c r="J99785">
        <v>0</v>
      </c>
      <c r="K99785">
        <v>0</v>
      </c>
      <c r="L99785">
        <v>26</v>
      </c>
      <c r="M99785" t="s">
        <v>279</v>
      </c>
    </row>
    <row r="99786" spans="1:13" hidden="1" x14ac:dyDescent="0.25">
      <c r="A99786" s="3">
        <v>43047</v>
      </c>
      <c r="B99786" s="16">
        <v>0</v>
      </c>
      <c r="C99786">
        <v>64438.83</v>
      </c>
      <c r="D99786">
        <v>64594.12</v>
      </c>
      <c r="E99786">
        <v>0</v>
      </c>
      <c r="F99786">
        <v>0</v>
      </c>
      <c r="G99786" s="3">
        <v>44743</v>
      </c>
      <c r="H99786">
        <v>1144</v>
      </c>
      <c r="I99786">
        <v>0</v>
      </c>
      <c r="J99786">
        <v>0</v>
      </c>
      <c r="K99786">
        <v>0</v>
      </c>
      <c r="L99786">
        <v>27</v>
      </c>
      <c r="M99786" t="s">
        <v>221</v>
      </c>
    </row>
    <row r="99787" spans="1:13" hidden="1" x14ac:dyDescent="0.25">
      <c r="A99787" s="3">
        <v>43047</v>
      </c>
      <c r="B99787" s="16">
        <v>0</v>
      </c>
      <c r="C99787">
        <v>62730.58</v>
      </c>
      <c r="D99787">
        <v>62898.29</v>
      </c>
      <c r="E99787">
        <v>0</v>
      </c>
      <c r="F99787">
        <v>0</v>
      </c>
      <c r="G99787" s="3">
        <v>44837</v>
      </c>
      <c r="H99787">
        <v>1209</v>
      </c>
      <c r="I99787">
        <v>0</v>
      </c>
      <c r="J99787">
        <v>0</v>
      </c>
      <c r="K99787">
        <v>0</v>
      </c>
      <c r="L99787">
        <v>28</v>
      </c>
      <c r="M99787" t="s">
        <v>283</v>
      </c>
    </row>
    <row r="99788" spans="1:13" hidden="1" x14ac:dyDescent="0.25">
      <c r="A99788" s="3">
        <v>43047</v>
      </c>
      <c r="B99788" s="16">
        <v>89535</v>
      </c>
      <c r="C99788">
        <v>61082.46</v>
      </c>
      <c r="D99788">
        <v>61259.46</v>
      </c>
      <c r="E99788">
        <v>10.029999999999999</v>
      </c>
      <c r="F99788">
        <v>9.98</v>
      </c>
      <c r="G99788" s="3">
        <v>44928</v>
      </c>
      <c r="H99788">
        <v>1270</v>
      </c>
      <c r="I99788">
        <v>10.06</v>
      </c>
      <c r="J99788">
        <v>9.9600000000000009</v>
      </c>
      <c r="K99788">
        <v>3894</v>
      </c>
      <c r="L99788">
        <v>29</v>
      </c>
      <c r="M99788" t="s">
        <v>195</v>
      </c>
    </row>
    <row r="99789" spans="1:13" hidden="1" x14ac:dyDescent="0.25">
      <c r="A99789" s="3">
        <v>43047</v>
      </c>
      <c r="B99789" s="16">
        <v>0</v>
      </c>
      <c r="C99789">
        <v>58076.31</v>
      </c>
      <c r="D99789">
        <v>58245.39</v>
      </c>
      <c r="E99789">
        <v>0</v>
      </c>
      <c r="F99789">
        <v>0</v>
      </c>
      <c r="G99789" s="3">
        <v>45110</v>
      </c>
      <c r="H99789">
        <v>1393</v>
      </c>
      <c r="I99789">
        <v>0</v>
      </c>
      <c r="J99789">
        <v>0</v>
      </c>
      <c r="K99789">
        <v>0</v>
      </c>
      <c r="L99789">
        <v>30</v>
      </c>
      <c r="M99789" t="s">
        <v>227</v>
      </c>
    </row>
    <row r="99790" spans="1:13" hidden="1" x14ac:dyDescent="0.25">
      <c r="A99790" s="3">
        <v>43047</v>
      </c>
      <c r="B99790" s="16">
        <v>15</v>
      </c>
      <c r="C99790">
        <v>55086.76</v>
      </c>
      <c r="D99790">
        <v>55245.54</v>
      </c>
      <c r="E99790">
        <v>10.16</v>
      </c>
      <c r="F99790">
        <v>10.16</v>
      </c>
      <c r="G99790" s="3">
        <v>45293</v>
      </c>
      <c r="H99790">
        <v>1516</v>
      </c>
      <c r="I99790">
        <v>10.16</v>
      </c>
      <c r="J99790">
        <v>10.16</v>
      </c>
      <c r="K99790">
        <v>3</v>
      </c>
      <c r="L99790">
        <v>31</v>
      </c>
      <c r="M99790" t="s">
        <v>194</v>
      </c>
    </row>
    <row r="99791" spans="1:13" hidden="1" x14ac:dyDescent="0.25">
      <c r="A99791" s="3">
        <v>43047</v>
      </c>
      <c r="B99791" s="16">
        <v>0</v>
      </c>
      <c r="C99791">
        <v>52271.02</v>
      </c>
      <c r="D99791">
        <v>52417.71</v>
      </c>
      <c r="E99791">
        <v>0</v>
      </c>
      <c r="F99791">
        <v>0</v>
      </c>
      <c r="G99791" s="3">
        <v>45474</v>
      </c>
      <c r="H99791">
        <v>1639</v>
      </c>
      <c r="I99791">
        <v>0</v>
      </c>
      <c r="J99791">
        <v>0</v>
      </c>
      <c r="K99791">
        <v>0</v>
      </c>
      <c r="L99791">
        <v>32</v>
      </c>
      <c r="M99791" t="s">
        <v>226</v>
      </c>
    </row>
    <row r="99792" spans="1:13" hidden="1" x14ac:dyDescent="0.25">
      <c r="A99792" s="3">
        <v>43047</v>
      </c>
      <c r="B99792" s="16">
        <v>56685</v>
      </c>
      <c r="C99792">
        <v>49417.75</v>
      </c>
      <c r="D99792">
        <v>49550.91</v>
      </c>
      <c r="E99792">
        <v>10.34</v>
      </c>
      <c r="F99792">
        <v>10.31</v>
      </c>
      <c r="G99792" s="3">
        <v>45659</v>
      </c>
      <c r="H99792">
        <v>1765</v>
      </c>
      <c r="I99792">
        <v>10.39</v>
      </c>
      <c r="J99792">
        <v>10.27</v>
      </c>
      <c r="K99792">
        <v>3597</v>
      </c>
      <c r="L99792">
        <v>33</v>
      </c>
      <c r="M99792" t="s">
        <v>189</v>
      </c>
    </row>
    <row r="99793" spans="1:13" hidden="1" x14ac:dyDescent="0.25">
      <c r="A99793" s="3">
        <v>43047</v>
      </c>
      <c r="B99793" s="16">
        <v>55</v>
      </c>
      <c r="C99793">
        <v>44433.04</v>
      </c>
      <c r="D99793">
        <v>44569.02</v>
      </c>
      <c r="E99793">
        <v>10.43</v>
      </c>
      <c r="F99793">
        <v>10.44</v>
      </c>
      <c r="G99793" s="3">
        <v>46024</v>
      </c>
      <c r="H99793">
        <v>2014</v>
      </c>
      <c r="I99793">
        <v>10.48</v>
      </c>
      <c r="J99793">
        <v>10.37</v>
      </c>
      <c r="K99793">
        <v>11</v>
      </c>
      <c r="L99793">
        <v>34</v>
      </c>
      <c r="M99793" t="s">
        <v>241</v>
      </c>
    </row>
    <row r="99794" spans="1:13" hidden="1" x14ac:dyDescent="0.25">
      <c r="A99794" s="3">
        <v>43047</v>
      </c>
      <c r="B99794" s="16">
        <v>48440</v>
      </c>
      <c r="C99794">
        <v>39963.230000000003</v>
      </c>
      <c r="D99794">
        <v>40000.86</v>
      </c>
      <c r="E99794">
        <v>10.57</v>
      </c>
      <c r="F99794">
        <v>10.51</v>
      </c>
      <c r="G99794" s="3">
        <v>46391</v>
      </c>
      <c r="H99794">
        <v>2260</v>
      </c>
      <c r="I99794">
        <v>10.6</v>
      </c>
      <c r="J99794">
        <v>10.48</v>
      </c>
      <c r="K99794">
        <v>2126</v>
      </c>
      <c r="L99794">
        <v>35</v>
      </c>
      <c r="M99794" t="s">
        <v>262</v>
      </c>
    </row>
    <row r="99795" spans="1:13" hidden="1" x14ac:dyDescent="0.25">
      <c r="A99795" s="3">
        <v>43047</v>
      </c>
      <c r="B99795" s="16">
        <v>0</v>
      </c>
      <c r="C99795">
        <v>35939.74</v>
      </c>
      <c r="D99795">
        <v>35976.879999999997</v>
      </c>
      <c r="E99795">
        <v>0</v>
      </c>
      <c r="F99795">
        <v>0</v>
      </c>
      <c r="G99795" s="3">
        <v>46755</v>
      </c>
      <c r="H99795">
        <v>2507</v>
      </c>
      <c r="I99795">
        <v>0</v>
      </c>
      <c r="J99795">
        <v>0</v>
      </c>
      <c r="K99795">
        <v>0</v>
      </c>
      <c r="L99795">
        <v>36</v>
      </c>
      <c r="M99795" t="s">
        <v>261</v>
      </c>
    </row>
    <row r="99796" spans="1:13" hidden="1" x14ac:dyDescent="0.25">
      <c r="A99796" s="3">
        <v>43047</v>
      </c>
      <c r="B99796" s="16">
        <v>87</v>
      </c>
      <c r="C99796">
        <v>32374.62</v>
      </c>
      <c r="D99796">
        <v>32411.01</v>
      </c>
      <c r="E99796">
        <v>10.63</v>
      </c>
      <c r="F99796">
        <v>10.67</v>
      </c>
      <c r="G99796" s="3">
        <v>47120</v>
      </c>
      <c r="H99796">
        <v>2753</v>
      </c>
      <c r="I99796">
        <v>10.69</v>
      </c>
      <c r="J99796">
        <v>10.59</v>
      </c>
      <c r="K99796">
        <v>9</v>
      </c>
      <c r="L99796">
        <v>37</v>
      </c>
      <c r="M99796" t="s">
        <v>246</v>
      </c>
    </row>
    <row r="99797" spans="1:13" hidden="1" x14ac:dyDescent="0.25">
      <c r="A99797" s="3">
        <v>43047</v>
      </c>
      <c r="B99797" s="16">
        <v>0</v>
      </c>
      <c r="C99797">
        <v>29150.28</v>
      </c>
      <c r="D99797">
        <v>29185.69</v>
      </c>
      <c r="E99797">
        <v>0</v>
      </c>
      <c r="F99797">
        <v>0</v>
      </c>
      <c r="G99797" s="3">
        <v>47485</v>
      </c>
      <c r="H99797">
        <v>2998</v>
      </c>
      <c r="I99797">
        <v>0</v>
      </c>
      <c r="J99797">
        <v>0</v>
      </c>
      <c r="K99797">
        <v>0</v>
      </c>
      <c r="L99797">
        <v>38</v>
      </c>
      <c r="M99797" t="s">
        <v>260</v>
      </c>
    </row>
    <row r="99798" spans="1:13" hidden="1" x14ac:dyDescent="0.25">
      <c r="A99798" s="3">
        <v>43048</v>
      </c>
      <c r="B99798" s="16">
        <v>0</v>
      </c>
      <c r="C99798">
        <v>35987.06</v>
      </c>
      <c r="D99798">
        <v>36024.22</v>
      </c>
      <c r="E99798">
        <v>0</v>
      </c>
      <c r="F99798">
        <v>0</v>
      </c>
      <c r="G99798" s="3">
        <v>46755</v>
      </c>
      <c r="H99798">
        <v>2506</v>
      </c>
      <c r="I99798">
        <v>0</v>
      </c>
      <c r="J99798">
        <v>0</v>
      </c>
      <c r="K99798">
        <v>0</v>
      </c>
      <c r="L99798">
        <v>36</v>
      </c>
      <c r="M99798" t="s">
        <v>261</v>
      </c>
    </row>
    <row r="99799" spans="1:13" hidden="1" x14ac:dyDescent="0.25">
      <c r="A99799" s="3">
        <v>43048</v>
      </c>
      <c r="B99799" s="16">
        <v>0</v>
      </c>
      <c r="C99799">
        <v>62916.08</v>
      </c>
      <c r="D99799">
        <v>62935.96</v>
      </c>
      <c r="E99799">
        <v>0</v>
      </c>
      <c r="F99799">
        <v>0</v>
      </c>
      <c r="G99799" s="3">
        <v>44837</v>
      </c>
      <c r="H99799">
        <v>1208</v>
      </c>
      <c r="I99799">
        <v>0</v>
      </c>
      <c r="J99799">
        <v>0</v>
      </c>
      <c r="K99799">
        <v>0</v>
      </c>
      <c r="L99799">
        <v>28</v>
      </c>
      <c r="M99799" t="s">
        <v>283</v>
      </c>
    </row>
    <row r="99800" spans="1:13" hidden="1" x14ac:dyDescent="0.25">
      <c r="A99800" s="3">
        <v>43048</v>
      </c>
      <c r="B99800" s="16">
        <v>0</v>
      </c>
      <c r="C99800">
        <v>29193.95</v>
      </c>
      <c r="D99800">
        <v>29229.39</v>
      </c>
      <c r="E99800">
        <v>0</v>
      </c>
      <c r="F99800">
        <v>0</v>
      </c>
      <c r="G99800" s="3">
        <v>47485</v>
      </c>
      <c r="H99800">
        <v>2997</v>
      </c>
      <c r="I99800">
        <v>0</v>
      </c>
      <c r="J99800">
        <v>0</v>
      </c>
      <c r="K99800">
        <v>0</v>
      </c>
      <c r="L99800">
        <v>38</v>
      </c>
      <c r="M99800" t="s">
        <v>260</v>
      </c>
    </row>
    <row r="99801" spans="1:13" hidden="1" x14ac:dyDescent="0.25">
      <c r="A99801" s="3">
        <v>43048</v>
      </c>
      <c r="B99801" s="16">
        <v>0</v>
      </c>
      <c r="C99801">
        <v>66328.070000000007</v>
      </c>
      <c r="D99801">
        <v>66373.64</v>
      </c>
      <c r="E99801">
        <v>0</v>
      </c>
      <c r="F99801">
        <v>0</v>
      </c>
      <c r="G99801" s="3">
        <v>44652</v>
      </c>
      <c r="H99801">
        <v>1081</v>
      </c>
      <c r="I99801">
        <v>0</v>
      </c>
      <c r="J99801">
        <v>0</v>
      </c>
      <c r="K99801">
        <v>0</v>
      </c>
      <c r="L99801">
        <v>26</v>
      </c>
      <c r="M99801" t="s">
        <v>279</v>
      </c>
    </row>
    <row r="99802" spans="1:13" hidden="1" x14ac:dyDescent="0.25">
      <c r="A99802" s="3">
        <v>43048</v>
      </c>
      <c r="B99802" s="16">
        <v>0</v>
      </c>
      <c r="C99802">
        <v>52432.54</v>
      </c>
      <c r="D99802">
        <v>52438.05</v>
      </c>
      <c r="E99802">
        <v>0</v>
      </c>
      <c r="F99802">
        <v>0</v>
      </c>
      <c r="G99802" s="3">
        <v>45474</v>
      </c>
      <c r="H99802">
        <v>1638</v>
      </c>
      <c r="I99802">
        <v>0</v>
      </c>
      <c r="J99802">
        <v>0</v>
      </c>
      <c r="K99802">
        <v>0</v>
      </c>
      <c r="L99802">
        <v>32</v>
      </c>
      <c r="M99802" t="s">
        <v>226</v>
      </c>
    </row>
    <row r="99803" spans="1:13" hidden="1" x14ac:dyDescent="0.25">
      <c r="A99803" s="3">
        <v>43048</v>
      </c>
      <c r="B99803" s="16">
        <v>995</v>
      </c>
      <c r="C99803">
        <v>58261.87</v>
      </c>
      <c r="D99803">
        <v>58267.63</v>
      </c>
      <c r="E99803">
        <v>10.06</v>
      </c>
      <c r="F99803">
        <v>10.06</v>
      </c>
      <c r="G99803" s="3">
        <v>45110</v>
      </c>
      <c r="H99803">
        <v>1392</v>
      </c>
      <c r="I99803">
        <v>10.06</v>
      </c>
      <c r="J99803">
        <v>10.06</v>
      </c>
      <c r="K99803">
        <v>1</v>
      </c>
      <c r="L99803">
        <v>30</v>
      </c>
      <c r="M99803" t="s">
        <v>227</v>
      </c>
    </row>
    <row r="99804" spans="1:13" hidden="1" x14ac:dyDescent="0.25">
      <c r="A99804" s="3">
        <v>43048</v>
      </c>
      <c r="B99804" s="16">
        <v>50</v>
      </c>
      <c r="C99804">
        <v>32420.18</v>
      </c>
      <c r="D99804">
        <v>32456.59</v>
      </c>
      <c r="E99804">
        <v>10.63</v>
      </c>
      <c r="F99804">
        <v>10.63</v>
      </c>
      <c r="G99804" s="3">
        <v>47120</v>
      </c>
      <c r="H99804">
        <v>2752</v>
      </c>
      <c r="I99804">
        <v>10.63</v>
      </c>
      <c r="J99804">
        <v>10.63</v>
      </c>
      <c r="K99804">
        <v>3</v>
      </c>
      <c r="L99804">
        <v>37</v>
      </c>
      <c r="M99804" t="s">
        <v>246</v>
      </c>
    </row>
    <row r="99805" spans="1:13" hidden="1" x14ac:dyDescent="0.25">
      <c r="A99805" s="3">
        <v>43048</v>
      </c>
      <c r="B99805" s="16">
        <v>0</v>
      </c>
      <c r="C99805">
        <v>94668.64</v>
      </c>
      <c r="D99805">
        <v>94660.85</v>
      </c>
      <c r="E99805">
        <v>0</v>
      </c>
      <c r="F99805">
        <v>0</v>
      </c>
      <c r="G99805" s="3">
        <v>43346</v>
      </c>
      <c r="H99805">
        <v>200</v>
      </c>
      <c r="I99805">
        <v>0</v>
      </c>
      <c r="J99805">
        <v>0</v>
      </c>
      <c r="K99805">
        <v>0</v>
      </c>
      <c r="L99805">
        <v>10</v>
      </c>
      <c r="M99805" t="s">
        <v>282</v>
      </c>
    </row>
    <row r="99806" spans="1:13" hidden="1" x14ac:dyDescent="0.25">
      <c r="A99806" s="3">
        <v>43048</v>
      </c>
      <c r="B99806" s="16">
        <v>5</v>
      </c>
      <c r="C99806">
        <v>64612.39</v>
      </c>
      <c r="D99806">
        <v>64645.52</v>
      </c>
      <c r="E99806">
        <v>9.92</v>
      </c>
      <c r="F99806">
        <v>9.92</v>
      </c>
      <c r="G99806" s="3">
        <v>44743</v>
      </c>
      <c r="H99806">
        <v>1143</v>
      </c>
      <c r="I99806">
        <v>9.92</v>
      </c>
      <c r="J99806">
        <v>9.92</v>
      </c>
      <c r="K99806">
        <v>1</v>
      </c>
      <c r="L99806">
        <v>27</v>
      </c>
      <c r="M99806" t="s">
        <v>221</v>
      </c>
    </row>
    <row r="99807" spans="1:13" hidden="1" x14ac:dyDescent="0.25">
      <c r="A99807" s="3">
        <v>43048</v>
      </c>
      <c r="B99807" s="16">
        <v>625</v>
      </c>
      <c r="C99807">
        <v>93549.759999999995</v>
      </c>
      <c r="D99807">
        <v>93534.32</v>
      </c>
      <c r="E99807">
        <v>7.09</v>
      </c>
      <c r="F99807">
        <v>7.11</v>
      </c>
      <c r="G99807" s="3">
        <v>43405</v>
      </c>
      <c r="H99807">
        <v>241</v>
      </c>
      <c r="I99807">
        <v>7.11</v>
      </c>
      <c r="J99807">
        <v>7.09</v>
      </c>
      <c r="K99807">
        <v>6</v>
      </c>
      <c r="L99807">
        <v>12</v>
      </c>
      <c r="M99807" t="s">
        <v>284</v>
      </c>
    </row>
    <row r="99808" spans="1:13" hidden="1" x14ac:dyDescent="0.25">
      <c r="A99808" s="3">
        <v>43048</v>
      </c>
      <c r="B99808" s="16">
        <v>20</v>
      </c>
      <c r="C99808">
        <v>95274.67</v>
      </c>
      <c r="D99808">
        <v>95268.73</v>
      </c>
      <c r="E99808">
        <v>6.9850000000000003</v>
      </c>
      <c r="F99808">
        <v>6.9850000000000003</v>
      </c>
      <c r="G99808" s="3">
        <v>43313</v>
      </c>
      <c r="H99808">
        <v>177</v>
      </c>
      <c r="I99808">
        <v>6.9850000000000003</v>
      </c>
      <c r="J99808">
        <v>6.9850000000000003</v>
      </c>
      <c r="K99808">
        <v>1</v>
      </c>
      <c r="L99808">
        <v>9</v>
      </c>
      <c r="M99808" t="s">
        <v>281</v>
      </c>
    </row>
    <row r="99809" spans="1:13" hidden="1" x14ac:dyDescent="0.25">
      <c r="A99809" s="3">
        <v>43048</v>
      </c>
      <c r="B99809" s="16">
        <v>140</v>
      </c>
      <c r="C99809">
        <v>69910.73</v>
      </c>
      <c r="D99809">
        <v>69966.02</v>
      </c>
      <c r="E99809">
        <v>9.59</v>
      </c>
      <c r="F99809">
        <v>9.67</v>
      </c>
      <c r="G99809" s="3">
        <v>44470</v>
      </c>
      <c r="H99809">
        <v>959</v>
      </c>
      <c r="I99809">
        <v>9.67</v>
      </c>
      <c r="J99809">
        <v>9.59</v>
      </c>
      <c r="K99809">
        <v>11</v>
      </c>
      <c r="L99809">
        <v>24</v>
      </c>
      <c r="M99809" t="s">
        <v>228</v>
      </c>
    </row>
    <row r="99810" spans="1:13" hidden="1" x14ac:dyDescent="0.25">
      <c r="A99810" s="3">
        <v>43048</v>
      </c>
      <c r="B99810" s="16">
        <v>815</v>
      </c>
      <c r="C99810">
        <v>73829.16</v>
      </c>
      <c r="D99810">
        <v>73857.39</v>
      </c>
      <c r="E99810">
        <v>9.3699999999999992</v>
      </c>
      <c r="F99810">
        <v>9.41</v>
      </c>
      <c r="G99810" s="3">
        <v>44287</v>
      </c>
      <c r="H99810">
        <v>833</v>
      </c>
      <c r="I99810">
        <v>9.43</v>
      </c>
      <c r="J99810">
        <v>9.32</v>
      </c>
      <c r="K99810">
        <v>69</v>
      </c>
      <c r="L99810">
        <v>22</v>
      </c>
      <c r="M99810" t="s">
        <v>229</v>
      </c>
    </row>
    <row r="99811" spans="1:13" hidden="1" x14ac:dyDescent="0.25">
      <c r="A99811" s="3">
        <v>43048</v>
      </c>
      <c r="B99811" s="16">
        <v>0</v>
      </c>
      <c r="C99811">
        <v>96381.46</v>
      </c>
      <c r="D99811">
        <v>96381.43</v>
      </c>
      <c r="E99811">
        <v>0</v>
      </c>
      <c r="F99811">
        <v>0</v>
      </c>
      <c r="G99811" s="3">
        <v>43252</v>
      </c>
      <c r="H99811">
        <v>135</v>
      </c>
      <c r="I99811">
        <v>0</v>
      </c>
      <c r="J99811">
        <v>0</v>
      </c>
      <c r="K99811">
        <v>0</v>
      </c>
      <c r="L99811">
        <v>7</v>
      </c>
      <c r="M99811" t="s">
        <v>280</v>
      </c>
    </row>
    <row r="99812" spans="1:13" hidden="1" x14ac:dyDescent="0.25">
      <c r="A99812" s="3">
        <v>43048</v>
      </c>
      <c r="B99812" s="16">
        <v>195</v>
      </c>
      <c r="C99812">
        <v>77783.34</v>
      </c>
      <c r="D99812">
        <v>77726.67</v>
      </c>
      <c r="E99812">
        <v>9.1199999999999992</v>
      </c>
      <c r="F99812">
        <v>9.1199999999999992</v>
      </c>
      <c r="G99812" s="3">
        <v>44105</v>
      </c>
      <c r="H99812">
        <v>713</v>
      </c>
      <c r="I99812">
        <v>9.14</v>
      </c>
      <c r="J99812">
        <v>9.1199999999999992</v>
      </c>
      <c r="K99812">
        <v>11</v>
      </c>
      <c r="L99812">
        <v>20</v>
      </c>
      <c r="M99812" t="s">
        <v>196</v>
      </c>
    </row>
    <row r="99813" spans="1:13" hidden="1" x14ac:dyDescent="0.25">
      <c r="A99813" s="3">
        <v>43048</v>
      </c>
      <c r="B99813" s="16">
        <v>245</v>
      </c>
      <c r="C99813">
        <v>44581.63</v>
      </c>
      <c r="D99813">
        <v>44603.01</v>
      </c>
      <c r="E99813">
        <v>10.38</v>
      </c>
      <c r="F99813">
        <v>10.45</v>
      </c>
      <c r="G99813" s="3">
        <v>46024</v>
      </c>
      <c r="H99813">
        <v>2013</v>
      </c>
      <c r="I99813">
        <v>10.49</v>
      </c>
      <c r="J99813">
        <v>10.38</v>
      </c>
      <c r="K99813">
        <v>42</v>
      </c>
      <c r="L99813">
        <v>34</v>
      </c>
      <c r="M99813" t="s">
        <v>241</v>
      </c>
    </row>
    <row r="99814" spans="1:13" hidden="1" x14ac:dyDescent="0.25">
      <c r="A99814" s="3">
        <v>43048</v>
      </c>
      <c r="B99814" s="16">
        <v>85</v>
      </c>
      <c r="C99814">
        <v>55261.17</v>
      </c>
      <c r="D99814">
        <v>55266.81</v>
      </c>
      <c r="E99814">
        <v>10.14</v>
      </c>
      <c r="F99814">
        <v>10.199999999999999</v>
      </c>
      <c r="G99814" s="3">
        <v>45293</v>
      </c>
      <c r="H99814">
        <v>1515</v>
      </c>
      <c r="I99814">
        <v>10.199999999999999</v>
      </c>
      <c r="J99814">
        <v>10.14</v>
      </c>
      <c r="K99814">
        <v>7</v>
      </c>
      <c r="L99814">
        <v>31</v>
      </c>
      <c r="M99814" t="s">
        <v>194</v>
      </c>
    </row>
    <row r="99815" spans="1:13" hidden="1" x14ac:dyDescent="0.25">
      <c r="A99815" s="3">
        <v>43048</v>
      </c>
      <c r="B99815" s="16">
        <v>0</v>
      </c>
      <c r="C99815">
        <v>96915.29</v>
      </c>
      <c r="D99815">
        <v>96918.05</v>
      </c>
      <c r="E99815">
        <v>0</v>
      </c>
      <c r="F99815">
        <v>0</v>
      </c>
      <c r="G99815" s="3">
        <v>43222</v>
      </c>
      <c r="H99815">
        <v>114</v>
      </c>
      <c r="I99815">
        <v>0</v>
      </c>
      <c r="J99815">
        <v>0</v>
      </c>
      <c r="K99815">
        <v>0</v>
      </c>
      <c r="L99815">
        <v>6</v>
      </c>
      <c r="M99815" t="s">
        <v>278</v>
      </c>
    </row>
    <row r="99816" spans="1:13" hidden="1" x14ac:dyDescent="0.25">
      <c r="A99816" s="3">
        <v>43048</v>
      </c>
      <c r="B99816" s="16">
        <v>27885</v>
      </c>
      <c r="C99816">
        <v>68059.19</v>
      </c>
      <c r="D99816">
        <v>68116.320000000007</v>
      </c>
      <c r="E99816">
        <v>9.7100000000000009</v>
      </c>
      <c r="F99816">
        <v>9.73</v>
      </c>
      <c r="G99816" s="3">
        <v>44564</v>
      </c>
      <c r="H99816">
        <v>1020</v>
      </c>
      <c r="I99816">
        <v>9.8000000000000007</v>
      </c>
      <c r="J99816">
        <v>9.66</v>
      </c>
      <c r="K99816">
        <v>1347</v>
      </c>
      <c r="L99816">
        <v>25</v>
      </c>
      <c r="M99816" t="s">
        <v>145</v>
      </c>
    </row>
    <row r="99817" spans="1:13" hidden="1" x14ac:dyDescent="0.25">
      <c r="A99817" s="3">
        <v>43048</v>
      </c>
      <c r="B99817" s="16">
        <v>670</v>
      </c>
      <c r="C99817">
        <v>81999.94</v>
      </c>
      <c r="D99817">
        <v>81950</v>
      </c>
      <c r="E99817">
        <v>8.65</v>
      </c>
      <c r="F99817">
        <v>8.7100000000000009</v>
      </c>
      <c r="G99817" s="3">
        <v>43922</v>
      </c>
      <c r="H99817">
        <v>588</v>
      </c>
      <c r="I99817">
        <v>8.74</v>
      </c>
      <c r="J99817">
        <v>8.6300000000000008</v>
      </c>
      <c r="K99817">
        <v>44</v>
      </c>
      <c r="L99817">
        <v>18</v>
      </c>
      <c r="M99817" t="s">
        <v>230</v>
      </c>
    </row>
    <row r="99818" spans="1:13" hidden="1" x14ac:dyDescent="0.25">
      <c r="A99818" s="3">
        <v>43048</v>
      </c>
      <c r="B99818" s="16">
        <v>1390</v>
      </c>
      <c r="C99818">
        <v>97996.85</v>
      </c>
      <c r="D99818">
        <v>97994.22</v>
      </c>
      <c r="E99818">
        <v>7.0449999999999999</v>
      </c>
      <c r="F99818">
        <v>7.0449999999999999</v>
      </c>
      <c r="G99818" s="3">
        <v>43160</v>
      </c>
      <c r="H99818">
        <v>72</v>
      </c>
      <c r="I99818">
        <v>7.0449999999999999</v>
      </c>
      <c r="J99818">
        <v>7.0449999999999999</v>
      </c>
      <c r="K99818">
        <v>4</v>
      </c>
      <c r="L99818">
        <v>4</v>
      </c>
      <c r="M99818" t="s">
        <v>277</v>
      </c>
    </row>
    <row r="99819" spans="1:13" hidden="1" x14ac:dyDescent="0.25">
      <c r="A99819" s="3">
        <v>43048</v>
      </c>
      <c r="B99819" s="16">
        <v>4630</v>
      </c>
      <c r="C99819">
        <v>98462.58</v>
      </c>
      <c r="D99819">
        <v>98461.3</v>
      </c>
      <c r="E99819">
        <v>7.0960000000000001</v>
      </c>
      <c r="F99819">
        <v>7.0960000000000001</v>
      </c>
      <c r="G99819" s="3">
        <v>43132</v>
      </c>
      <c r="H99819">
        <v>54</v>
      </c>
      <c r="I99819">
        <v>7.0960000000000001</v>
      </c>
      <c r="J99819">
        <v>7.085</v>
      </c>
      <c r="K99819">
        <v>6</v>
      </c>
      <c r="L99819">
        <v>3</v>
      </c>
      <c r="M99819" t="s">
        <v>276</v>
      </c>
    </row>
    <row r="99820" spans="1:13" hidden="1" x14ac:dyDescent="0.25">
      <c r="A99820" s="3">
        <v>43048</v>
      </c>
      <c r="B99820" s="16">
        <v>62315</v>
      </c>
      <c r="C99820">
        <v>71855.98</v>
      </c>
      <c r="D99820">
        <v>71885.429999999993</v>
      </c>
      <c r="E99820">
        <v>9.5</v>
      </c>
      <c r="F99820">
        <v>9.5500000000000007</v>
      </c>
      <c r="G99820" s="3">
        <v>44378</v>
      </c>
      <c r="H99820">
        <v>895</v>
      </c>
      <c r="I99820">
        <v>9.6</v>
      </c>
      <c r="J99820">
        <v>9.4600000000000009</v>
      </c>
      <c r="K99820">
        <v>1399</v>
      </c>
      <c r="L99820">
        <v>23</v>
      </c>
      <c r="M99820" t="s">
        <v>222</v>
      </c>
    </row>
    <row r="99821" spans="1:13" hidden="1" x14ac:dyDescent="0.25">
      <c r="A99821" s="3">
        <v>43048</v>
      </c>
      <c r="B99821" s="16">
        <v>22320</v>
      </c>
      <c r="C99821">
        <v>86249.88</v>
      </c>
      <c r="D99821">
        <v>86192.44</v>
      </c>
      <c r="E99821">
        <v>8.16</v>
      </c>
      <c r="F99821">
        <v>8.2200000000000006</v>
      </c>
      <c r="G99821" s="3">
        <v>43739</v>
      </c>
      <c r="H99821">
        <v>465</v>
      </c>
      <c r="I99821">
        <v>8.25</v>
      </c>
      <c r="J99821">
        <v>8.14</v>
      </c>
      <c r="K99821">
        <v>523</v>
      </c>
      <c r="L99821">
        <v>16</v>
      </c>
      <c r="M99821" t="s">
        <v>231</v>
      </c>
    </row>
    <row r="99822" spans="1:13" hidden="1" x14ac:dyDescent="0.25">
      <c r="A99822" s="3">
        <v>43048</v>
      </c>
      <c r="B99822" s="16">
        <v>38885</v>
      </c>
      <c r="C99822">
        <v>40012.18</v>
      </c>
      <c r="D99822">
        <v>40049.81</v>
      </c>
      <c r="E99822">
        <v>10.52</v>
      </c>
      <c r="F99822">
        <v>10.56</v>
      </c>
      <c r="G99822" s="3">
        <v>46391</v>
      </c>
      <c r="H99822">
        <v>2259</v>
      </c>
      <c r="I99822">
        <v>10.6</v>
      </c>
      <c r="J99822">
        <v>10.49</v>
      </c>
      <c r="K99822">
        <v>2983</v>
      </c>
      <c r="L99822">
        <v>35</v>
      </c>
      <c r="M99822" t="s">
        <v>262</v>
      </c>
    </row>
    <row r="99823" spans="1:13" hidden="1" x14ac:dyDescent="0.25">
      <c r="A99823" s="3">
        <v>43048</v>
      </c>
      <c r="B99823" s="16">
        <v>41470</v>
      </c>
      <c r="C99823">
        <v>88482.05</v>
      </c>
      <c r="D99823">
        <v>88430.46</v>
      </c>
      <c r="E99823">
        <v>7.84</v>
      </c>
      <c r="F99823">
        <v>7.89</v>
      </c>
      <c r="G99823" s="3">
        <v>43647</v>
      </c>
      <c r="H99823">
        <v>400</v>
      </c>
      <c r="I99823">
        <v>7.92</v>
      </c>
      <c r="J99823">
        <v>7.83</v>
      </c>
      <c r="K99823">
        <v>1561</v>
      </c>
      <c r="L99823">
        <v>15</v>
      </c>
      <c r="M99823" t="s">
        <v>223</v>
      </c>
    </row>
    <row r="99824" spans="1:13" hidden="1" x14ac:dyDescent="0.25">
      <c r="A99824" s="3">
        <v>43048</v>
      </c>
      <c r="B99824" s="16">
        <v>13120</v>
      </c>
      <c r="C99824">
        <v>99576.39</v>
      </c>
      <c r="D99824">
        <v>99576.73</v>
      </c>
      <c r="E99824">
        <v>7.3920000000000003</v>
      </c>
      <c r="F99824">
        <v>7.3920000000000003</v>
      </c>
      <c r="G99824" s="3">
        <v>43070</v>
      </c>
      <c r="H99824">
        <v>14</v>
      </c>
      <c r="I99824">
        <v>7.3920000000000003</v>
      </c>
      <c r="J99824">
        <v>7.3860000000000001</v>
      </c>
      <c r="K99824">
        <v>11</v>
      </c>
      <c r="L99824">
        <v>1</v>
      </c>
      <c r="M99824" t="s">
        <v>275</v>
      </c>
    </row>
    <row r="99825" spans="1:13" hidden="1" x14ac:dyDescent="0.25">
      <c r="A99825" s="3">
        <v>43048</v>
      </c>
      <c r="B99825" s="16">
        <v>16800</v>
      </c>
      <c r="C99825">
        <v>90512.18</v>
      </c>
      <c r="D99825">
        <v>90477.99</v>
      </c>
      <c r="E99825">
        <v>7.52</v>
      </c>
      <c r="F99825">
        <v>7.56</v>
      </c>
      <c r="G99825" s="3">
        <v>43556</v>
      </c>
      <c r="H99825">
        <v>338</v>
      </c>
      <c r="I99825">
        <v>7.57</v>
      </c>
      <c r="J99825">
        <v>7.51</v>
      </c>
      <c r="K99825">
        <v>335</v>
      </c>
      <c r="L99825">
        <v>14</v>
      </c>
      <c r="M99825" t="s">
        <v>232</v>
      </c>
    </row>
    <row r="99826" spans="1:13" hidden="1" x14ac:dyDescent="0.25">
      <c r="A99826" s="3">
        <v>43048</v>
      </c>
      <c r="B99826" s="16">
        <v>47775</v>
      </c>
      <c r="C99826">
        <v>49564.93</v>
      </c>
      <c r="D99826">
        <v>49570.3</v>
      </c>
      <c r="E99826">
        <v>10.31</v>
      </c>
      <c r="F99826">
        <v>10.34</v>
      </c>
      <c r="G99826" s="3">
        <v>45659</v>
      </c>
      <c r="H99826">
        <v>1764</v>
      </c>
      <c r="I99826">
        <v>10.4</v>
      </c>
      <c r="J99826">
        <v>10.28</v>
      </c>
      <c r="K99826">
        <v>2840</v>
      </c>
      <c r="L99826">
        <v>33</v>
      </c>
      <c r="M99826" t="s">
        <v>189</v>
      </c>
    </row>
    <row r="99827" spans="1:13" hidden="1" x14ac:dyDescent="0.25">
      <c r="A99827" s="3">
        <v>43048</v>
      </c>
      <c r="B99827" s="16">
        <v>78425</v>
      </c>
      <c r="C99827">
        <v>61276.79</v>
      </c>
      <c r="D99827">
        <v>61282.7</v>
      </c>
      <c r="E99827">
        <v>10</v>
      </c>
      <c r="F99827">
        <v>10</v>
      </c>
      <c r="G99827" s="3">
        <v>44928</v>
      </c>
      <c r="H99827">
        <v>1269</v>
      </c>
      <c r="I99827">
        <v>10.07</v>
      </c>
      <c r="J99827">
        <v>9.93</v>
      </c>
      <c r="K99827">
        <v>3852</v>
      </c>
      <c r="L99827">
        <v>29</v>
      </c>
      <c r="M99827" t="s">
        <v>195</v>
      </c>
    </row>
    <row r="99828" spans="1:13" hidden="1" x14ac:dyDescent="0.25">
      <c r="A99828" s="3">
        <v>43048</v>
      </c>
      <c r="B99828" s="16">
        <v>13965</v>
      </c>
      <c r="C99828">
        <v>94142.89</v>
      </c>
      <c r="D99828">
        <v>94133.96</v>
      </c>
      <c r="E99828">
        <v>7.06</v>
      </c>
      <c r="F99828">
        <v>7.07</v>
      </c>
      <c r="G99828" s="3">
        <v>43374</v>
      </c>
      <c r="H99828">
        <v>219</v>
      </c>
      <c r="I99828">
        <v>7.0750000000000002</v>
      </c>
      <c r="J99828">
        <v>7.05</v>
      </c>
      <c r="K99828">
        <v>123</v>
      </c>
      <c r="L99828">
        <v>11</v>
      </c>
      <c r="M99828" t="s">
        <v>216</v>
      </c>
    </row>
    <row r="99829" spans="1:13" hidden="1" x14ac:dyDescent="0.25">
      <c r="A99829" s="3">
        <v>43048</v>
      </c>
      <c r="B99829" s="16">
        <v>46200</v>
      </c>
      <c r="C99829">
        <v>79975.320000000007</v>
      </c>
      <c r="D99829">
        <v>79902.710000000006</v>
      </c>
      <c r="E99829">
        <v>8.86</v>
      </c>
      <c r="F99829">
        <v>8.91</v>
      </c>
      <c r="G99829" s="3">
        <v>44013</v>
      </c>
      <c r="H99829">
        <v>649</v>
      </c>
      <c r="I99829">
        <v>8.9600000000000009</v>
      </c>
      <c r="J99829">
        <v>8.83</v>
      </c>
      <c r="K99829">
        <v>2394</v>
      </c>
      <c r="L99829">
        <v>19</v>
      </c>
      <c r="M99829" t="s">
        <v>211</v>
      </c>
    </row>
    <row r="99830" spans="1:13" hidden="1" x14ac:dyDescent="0.25">
      <c r="A99830" s="3">
        <v>43048</v>
      </c>
      <c r="B99830" s="16">
        <v>358700</v>
      </c>
      <c r="C99830">
        <v>75757.47</v>
      </c>
      <c r="D99830">
        <v>75762.69</v>
      </c>
      <c r="E99830">
        <v>9.24</v>
      </c>
      <c r="F99830">
        <v>9.26</v>
      </c>
      <c r="G99830" s="3">
        <v>44200</v>
      </c>
      <c r="H99830">
        <v>773</v>
      </c>
      <c r="I99830">
        <v>9.32</v>
      </c>
      <c r="J99830">
        <v>9.17</v>
      </c>
      <c r="K99830">
        <v>15806</v>
      </c>
      <c r="L99830">
        <v>21</v>
      </c>
      <c r="M99830" t="s">
        <v>178</v>
      </c>
    </row>
    <row r="99831" spans="1:13" hidden="1" x14ac:dyDescent="0.25">
      <c r="A99831" s="3">
        <v>43048</v>
      </c>
      <c r="B99831" s="16">
        <v>385580</v>
      </c>
      <c r="C99831">
        <v>84111.7</v>
      </c>
      <c r="D99831">
        <v>84032.21</v>
      </c>
      <c r="E99831">
        <v>8.41</v>
      </c>
      <c r="F99831">
        <v>8.48</v>
      </c>
      <c r="G99831" s="3">
        <v>43832</v>
      </c>
      <c r="H99831">
        <v>526</v>
      </c>
      <c r="I99831">
        <v>8.52</v>
      </c>
      <c r="J99831">
        <v>8.3800000000000008</v>
      </c>
      <c r="K99831">
        <v>15012</v>
      </c>
      <c r="L99831">
        <v>17</v>
      </c>
      <c r="M99831" t="s">
        <v>179</v>
      </c>
    </row>
    <row r="99832" spans="1:13" hidden="1" x14ac:dyDescent="0.25">
      <c r="A99832" s="3">
        <v>43048</v>
      </c>
      <c r="B99832" s="16">
        <v>52345</v>
      </c>
      <c r="C99832">
        <v>95845.03</v>
      </c>
      <c r="D99832">
        <v>95840.68</v>
      </c>
      <c r="E99832">
        <v>6.9550000000000001</v>
      </c>
      <c r="F99832">
        <v>6.97</v>
      </c>
      <c r="G99832" s="3">
        <v>43283</v>
      </c>
      <c r="H99832">
        <v>156</v>
      </c>
      <c r="I99832">
        <v>6.97</v>
      </c>
      <c r="J99832">
        <v>6.95</v>
      </c>
      <c r="K99832">
        <v>713</v>
      </c>
      <c r="L99832">
        <v>8</v>
      </c>
      <c r="M99832" t="s">
        <v>212</v>
      </c>
    </row>
    <row r="99833" spans="1:13" hidden="1" x14ac:dyDescent="0.25">
      <c r="A99833" s="3">
        <v>43048</v>
      </c>
      <c r="B99833" s="16">
        <v>233240</v>
      </c>
      <c r="C99833">
        <v>92389.86</v>
      </c>
      <c r="D99833">
        <v>92360.17</v>
      </c>
      <c r="E99833">
        <v>7.25</v>
      </c>
      <c r="F99833">
        <v>7.29</v>
      </c>
      <c r="G99833" s="3">
        <v>43467</v>
      </c>
      <c r="H99833">
        <v>278</v>
      </c>
      <c r="I99833">
        <v>7.29</v>
      </c>
      <c r="J99833">
        <v>7.23</v>
      </c>
      <c r="K99833">
        <v>3748</v>
      </c>
      <c r="L99833">
        <v>13</v>
      </c>
      <c r="M99833" t="s">
        <v>168</v>
      </c>
    </row>
    <row r="99834" spans="1:13" hidden="1" x14ac:dyDescent="0.25">
      <c r="A99834" s="3">
        <v>43048</v>
      </c>
      <c r="B99834" s="16">
        <v>45866</v>
      </c>
      <c r="C99834">
        <v>97458.61</v>
      </c>
      <c r="D99834">
        <v>97457.2</v>
      </c>
      <c r="E99834">
        <v>6.9950000000000001</v>
      </c>
      <c r="F99834">
        <v>7</v>
      </c>
      <c r="G99834" s="3">
        <v>43192</v>
      </c>
      <c r="H99834">
        <v>93</v>
      </c>
      <c r="I99834">
        <v>7</v>
      </c>
      <c r="J99834">
        <v>6.9850000000000003</v>
      </c>
      <c r="K99834">
        <v>420</v>
      </c>
      <c r="L99834">
        <v>5</v>
      </c>
      <c r="M99834" t="s">
        <v>213</v>
      </c>
    </row>
    <row r="99835" spans="1:13" hidden="1" x14ac:dyDescent="0.25">
      <c r="A99835" s="3">
        <v>43048</v>
      </c>
      <c r="B99835" s="16">
        <v>33595</v>
      </c>
      <c r="C99835">
        <v>99040.22</v>
      </c>
      <c r="D99835">
        <v>99040.42</v>
      </c>
      <c r="E99835">
        <v>7.19</v>
      </c>
      <c r="F99835">
        <v>7.19</v>
      </c>
      <c r="G99835" s="3">
        <v>43102</v>
      </c>
      <c r="H99835">
        <v>33</v>
      </c>
      <c r="I99835">
        <v>7.19</v>
      </c>
      <c r="J99835">
        <v>7.1840000000000002</v>
      </c>
      <c r="K99835">
        <v>38</v>
      </c>
      <c r="L99835">
        <v>2</v>
      </c>
      <c r="M99835" t="s">
        <v>150</v>
      </c>
    </row>
    <row r="99836" spans="1:13" hidden="1" x14ac:dyDescent="0.25">
      <c r="A99836" s="3">
        <v>43049</v>
      </c>
      <c r="B99836" s="16">
        <v>6705</v>
      </c>
      <c r="C99836">
        <v>99604.9</v>
      </c>
      <c r="D99836">
        <v>99604.69</v>
      </c>
      <c r="E99836">
        <v>7.39</v>
      </c>
      <c r="F99836">
        <v>7.39</v>
      </c>
      <c r="G99836" s="3">
        <v>43070</v>
      </c>
      <c r="H99836">
        <v>13</v>
      </c>
      <c r="I99836">
        <v>7.39</v>
      </c>
      <c r="J99836">
        <v>7.39</v>
      </c>
      <c r="K99836">
        <v>9</v>
      </c>
      <c r="L99836">
        <v>1</v>
      </c>
      <c r="M99836" t="s">
        <v>275</v>
      </c>
    </row>
    <row r="99837" spans="1:13" hidden="1" x14ac:dyDescent="0.25">
      <c r="A99837" s="3">
        <v>43049</v>
      </c>
      <c r="B99837" s="16">
        <v>43100</v>
      </c>
      <c r="C99837">
        <v>99068.44</v>
      </c>
      <c r="D99837">
        <v>99069.2</v>
      </c>
      <c r="E99837">
        <v>7.1760000000000002</v>
      </c>
      <c r="F99837">
        <v>7.18</v>
      </c>
      <c r="G99837" s="3">
        <v>43102</v>
      </c>
      <c r="H99837">
        <v>32</v>
      </c>
      <c r="I99837">
        <v>7.1829999999999998</v>
      </c>
      <c r="J99837">
        <v>7.173</v>
      </c>
      <c r="K99837">
        <v>129</v>
      </c>
      <c r="L99837">
        <v>2</v>
      </c>
      <c r="M99837" t="s">
        <v>150</v>
      </c>
    </row>
    <row r="99838" spans="1:13" hidden="1" x14ac:dyDescent="0.25">
      <c r="A99838" s="3">
        <v>43049</v>
      </c>
      <c r="B99838" s="16">
        <v>15135</v>
      </c>
      <c r="C99838">
        <v>98489.15</v>
      </c>
      <c r="D99838">
        <v>98490.34</v>
      </c>
      <c r="E99838">
        <v>7.0709999999999997</v>
      </c>
      <c r="F99838">
        <v>7.08</v>
      </c>
      <c r="G99838" s="3">
        <v>43132</v>
      </c>
      <c r="H99838">
        <v>53</v>
      </c>
      <c r="I99838">
        <v>7.0949999999999998</v>
      </c>
      <c r="J99838">
        <v>7.0709999999999997</v>
      </c>
      <c r="K99838">
        <v>10</v>
      </c>
      <c r="L99838">
        <v>3</v>
      </c>
      <c r="M99838" t="s">
        <v>276</v>
      </c>
    </row>
    <row r="99839" spans="1:13" hidden="1" x14ac:dyDescent="0.25">
      <c r="A99839" s="3">
        <v>43049</v>
      </c>
      <c r="B99839" s="16">
        <v>895</v>
      </c>
      <c r="C99839">
        <v>98021.94</v>
      </c>
      <c r="D99839">
        <v>98026.08</v>
      </c>
      <c r="E99839">
        <v>7.0449999999999999</v>
      </c>
      <c r="F99839">
        <v>7.0250000000000004</v>
      </c>
      <c r="G99839" s="3">
        <v>43160</v>
      </c>
      <c r="H99839">
        <v>71</v>
      </c>
      <c r="I99839">
        <v>7.0449999999999999</v>
      </c>
      <c r="J99839">
        <v>7.0250000000000004</v>
      </c>
      <c r="K99839">
        <v>10</v>
      </c>
      <c r="L99839">
        <v>4</v>
      </c>
      <c r="M99839" t="s">
        <v>277</v>
      </c>
    </row>
    <row r="99840" spans="1:13" hidden="1" x14ac:dyDescent="0.25">
      <c r="A99840" s="3">
        <v>43049</v>
      </c>
      <c r="B99840" s="16">
        <v>105895</v>
      </c>
      <c r="C99840">
        <v>97484.77</v>
      </c>
      <c r="D99840">
        <v>97488.5</v>
      </c>
      <c r="E99840">
        <v>6.98</v>
      </c>
      <c r="F99840">
        <v>6.9649999999999999</v>
      </c>
      <c r="G99840" s="3">
        <v>43192</v>
      </c>
      <c r="H99840">
        <v>92</v>
      </c>
      <c r="I99840">
        <v>6.98</v>
      </c>
      <c r="J99840">
        <v>6.96</v>
      </c>
      <c r="K99840">
        <v>311</v>
      </c>
      <c r="L99840">
        <v>5</v>
      </c>
      <c r="M99840" t="s">
        <v>213</v>
      </c>
    </row>
    <row r="99841" spans="1:13" hidden="1" x14ac:dyDescent="0.25">
      <c r="A99841" s="3">
        <v>43049</v>
      </c>
      <c r="B99841" s="16">
        <v>2900</v>
      </c>
      <c r="C99841">
        <v>96945.47</v>
      </c>
      <c r="D99841">
        <v>96948.99</v>
      </c>
      <c r="E99841">
        <v>6.96</v>
      </c>
      <c r="F99841">
        <v>6.96</v>
      </c>
      <c r="G99841" s="3">
        <v>43222</v>
      </c>
      <c r="H99841">
        <v>113</v>
      </c>
      <c r="I99841">
        <v>6.96</v>
      </c>
      <c r="J99841">
        <v>6.96</v>
      </c>
      <c r="K99841">
        <v>1</v>
      </c>
      <c r="L99841">
        <v>6</v>
      </c>
      <c r="M99841" t="s">
        <v>278</v>
      </c>
    </row>
    <row r="99842" spans="1:13" hidden="1" x14ac:dyDescent="0.25">
      <c r="A99842" s="3">
        <v>43049</v>
      </c>
      <c r="B99842" s="16">
        <v>1005</v>
      </c>
      <c r="C99842">
        <v>96408.7</v>
      </c>
      <c r="D99842">
        <v>96411.58</v>
      </c>
      <c r="E99842">
        <v>6.9649999999999999</v>
      </c>
      <c r="F99842">
        <v>6.9649999999999999</v>
      </c>
      <c r="G99842" s="3">
        <v>43252</v>
      </c>
      <c r="H99842">
        <v>134</v>
      </c>
      <c r="I99842">
        <v>6.9649999999999999</v>
      </c>
      <c r="J99842">
        <v>6.9649999999999999</v>
      </c>
      <c r="K99842">
        <v>1</v>
      </c>
      <c r="L99842">
        <v>7</v>
      </c>
      <c r="M99842" t="s">
        <v>280</v>
      </c>
    </row>
    <row r="99843" spans="1:13" hidden="1" x14ac:dyDescent="0.25">
      <c r="A99843" s="3">
        <v>43049</v>
      </c>
      <c r="B99843" s="16">
        <v>105125</v>
      </c>
      <c r="C99843">
        <v>95867.79</v>
      </c>
      <c r="D99843">
        <v>95869.1</v>
      </c>
      <c r="E99843">
        <v>6.96</v>
      </c>
      <c r="F99843">
        <v>6.95</v>
      </c>
      <c r="G99843" s="3">
        <v>43283</v>
      </c>
      <c r="H99843">
        <v>155</v>
      </c>
      <c r="I99843">
        <v>6.96</v>
      </c>
      <c r="J99843">
        <v>6.94</v>
      </c>
      <c r="K99843">
        <v>664</v>
      </c>
      <c r="L99843">
        <v>8</v>
      </c>
      <c r="M99843" t="s">
        <v>212</v>
      </c>
    </row>
    <row r="99844" spans="1:13" hidden="1" x14ac:dyDescent="0.25">
      <c r="A99844" s="3">
        <v>43049</v>
      </c>
      <c r="B99844" s="16">
        <v>0</v>
      </c>
      <c r="C99844">
        <v>95295.679999999993</v>
      </c>
      <c r="D99844">
        <v>95296.15</v>
      </c>
      <c r="E99844">
        <v>0</v>
      </c>
      <c r="F99844">
        <v>0</v>
      </c>
      <c r="G99844" s="3">
        <v>43313</v>
      </c>
      <c r="H99844">
        <v>176</v>
      </c>
      <c r="I99844">
        <v>0</v>
      </c>
      <c r="J99844">
        <v>0</v>
      </c>
      <c r="K99844">
        <v>0</v>
      </c>
      <c r="L99844">
        <v>9</v>
      </c>
      <c r="M99844" t="s">
        <v>281</v>
      </c>
    </row>
    <row r="99845" spans="1:13" hidden="1" x14ac:dyDescent="0.25">
      <c r="A99845" s="3">
        <v>43049</v>
      </c>
      <c r="B99845" s="16">
        <v>370</v>
      </c>
      <c r="C99845">
        <v>94687.63</v>
      </c>
      <c r="D99845">
        <v>94687.03</v>
      </c>
      <c r="E99845">
        <v>7.02</v>
      </c>
      <c r="F99845">
        <v>7.02</v>
      </c>
      <c r="G99845" s="3">
        <v>43346</v>
      </c>
      <c r="H99845">
        <v>199</v>
      </c>
      <c r="I99845">
        <v>7.02</v>
      </c>
      <c r="J99845">
        <v>7.02</v>
      </c>
      <c r="K99845">
        <v>1</v>
      </c>
      <c r="L99845">
        <v>10</v>
      </c>
      <c r="M99845" t="s">
        <v>282</v>
      </c>
    </row>
    <row r="99846" spans="1:13" hidden="1" x14ac:dyDescent="0.25">
      <c r="A99846" s="3">
        <v>43049</v>
      </c>
      <c r="B99846" s="16">
        <v>22475</v>
      </c>
      <c r="C99846">
        <v>94160.59</v>
      </c>
      <c r="D99846">
        <v>94159.49</v>
      </c>
      <c r="E99846">
        <v>7.0549999999999997</v>
      </c>
      <c r="F99846">
        <v>7.07</v>
      </c>
      <c r="G99846" s="3">
        <v>43374</v>
      </c>
      <c r="H99846">
        <v>218</v>
      </c>
      <c r="I99846">
        <v>7.0750000000000002</v>
      </c>
      <c r="J99846">
        <v>7.04</v>
      </c>
      <c r="K99846">
        <v>221</v>
      </c>
      <c r="L99846">
        <v>11</v>
      </c>
      <c r="M99846" t="s">
        <v>216</v>
      </c>
    </row>
    <row r="99847" spans="1:13" hidden="1" x14ac:dyDescent="0.25">
      <c r="A99847" s="3">
        <v>43049</v>
      </c>
      <c r="B99847" s="16">
        <v>5925</v>
      </c>
      <c r="C99847">
        <v>93560.78</v>
      </c>
      <c r="D99847">
        <v>93557.31</v>
      </c>
      <c r="E99847">
        <v>7.09</v>
      </c>
      <c r="F99847">
        <v>7.12</v>
      </c>
      <c r="G99847" s="3">
        <v>43405</v>
      </c>
      <c r="H99847">
        <v>240</v>
      </c>
      <c r="I99847">
        <v>7.12</v>
      </c>
      <c r="J99847">
        <v>7.09</v>
      </c>
      <c r="K99847">
        <v>27</v>
      </c>
      <c r="L99847">
        <v>12</v>
      </c>
      <c r="M99847" t="s">
        <v>284</v>
      </c>
    </row>
    <row r="99848" spans="1:13" hidden="1" x14ac:dyDescent="0.25">
      <c r="A99848" s="3">
        <v>43049</v>
      </c>
      <c r="B99848" s="16">
        <v>315615</v>
      </c>
      <c r="C99848">
        <v>92386.3</v>
      </c>
      <c r="D99848">
        <v>92376.23</v>
      </c>
      <c r="E99848">
        <v>7.25</v>
      </c>
      <c r="F99848">
        <v>7.27</v>
      </c>
      <c r="G99848" s="3">
        <v>43467</v>
      </c>
      <c r="H99848">
        <v>277</v>
      </c>
      <c r="I99848">
        <v>7.29</v>
      </c>
      <c r="J99848">
        <v>7.23</v>
      </c>
      <c r="K99848">
        <v>3968</v>
      </c>
      <c r="L99848">
        <v>13</v>
      </c>
      <c r="M99848" t="s">
        <v>168</v>
      </c>
    </row>
    <row r="99849" spans="1:13" hidden="1" x14ac:dyDescent="0.25">
      <c r="A99849" s="3">
        <v>43049</v>
      </c>
      <c r="B99849" s="16">
        <v>13905</v>
      </c>
      <c r="C99849">
        <v>90503.59</v>
      </c>
      <c r="D99849">
        <v>90469.62</v>
      </c>
      <c r="E99849">
        <v>7.52</v>
      </c>
      <c r="F99849">
        <v>7.57</v>
      </c>
      <c r="G99849" s="3">
        <v>43556</v>
      </c>
      <c r="H99849">
        <v>337</v>
      </c>
      <c r="I99849">
        <v>7.59</v>
      </c>
      <c r="J99849">
        <v>7.52</v>
      </c>
      <c r="K99849">
        <v>241</v>
      </c>
      <c r="L99849">
        <v>14</v>
      </c>
      <c r="M99849" t="s">
        <v>232</v>
      </c>
    </row>
    <row r="99850" spans="1:13" hidden="1" x14ac:dyDescent="0.25">
      <c r="A99850" s="3">
        <v>43049</v>
      </c>
      <c r="B99850" s="16">
        <v>41485</v>
      </c>
      <c r="C99850">
        <v>88455.48</v>
      </c>
      <c r="D99850">
        <v>88364.5</v>
      </c>
      <c r="E99850">
        <v>7.85</v>
      </c>
      <c r="F99850">
        <v>7.93</v>
      </c>
      <c r="G99850" s="3">
        <v>43647</v>
      </c>
      <c r="H99850">
        <v>399</v>
      </c>
      <c r="I99850">
        <v>7.96</v>
      </c>
      <c r="J99850">
        <v>7.84</v>
      </c>
      <c r="K99850">
        <v>1668</v>
      </c>
      <c r="L99850">
        <v>15</v>
      </c>
      <c r="M99850" t="s">
        <v>223</v>
      </c>
    </row>
    <row r="99851" spans="1:13" hidden="1" x14ac:dyDescent="0.25">
      <c r="A99851" s="3">
        <v>43049</v>
      </c>
      <c r="B99851" s="16">
        <v>19070</v>
      </c>
      <c r="C99851">
        <v>86216.82</v>
      </c>
      <c r="D99851">
        <v>86085.04</v>
      </c>
      <c r="E99851">
        <v>8.19</v>
      </c>
      <c r="F99851">
        <v>8.3000000000000007</v>
      </c>
      <c r="G99851" s="3">
        <v>43739</v>
      </c>
      <c r="H99851">
        <v>464</v>
      </c>
      <c r="I99851">
        <v>8.31</v>
      </c>
      <c r="J99851">
        <v>8.18</v>
      </c>
      <c r="K99851">
        <v>558</v>
      </c>
      <c r="L99851">
        <v>16</v>
      </c>
      <c r="M99851" t="s">
        <v>231</v>
      </c>
    </row>
    <row r="99852" spans="1:13" hidden="1" x14ac:dyDescent="0.25">
      <c r="A99852" s="3">
        <v>43049</v>
      </c>
      <c r="B99852" s="16">
        <v>265845</v>
      </c>
      <c r="C99852">
        <v>84055.98</v>
      </c>
      <c r="D99852">
        <v>83927.45</v>
      </c>
      <c r="E99852">
        <v>8.44</v>
      </c>
      <c r="F99852">
        <v>8.5500000000000007</v>
      </c>
      <c r="G99852" s="3">
        <v>43832</v>
      </c>
      <c r="H99852">
        <v>525</v>
      </c>
      <c r="I99852">
        <v>8.57</v>
      </c>
      <c r="J99852">
        <v>8.43</v>
      </c>
      <c r="K99852">
        <v>8121</v>
      </c>
      <c r="L99852">
        <v>17</v>
      </c>
      <c r="M99852" t="s">
        <v>179</v>
      </c>
    </row>
    <row r="99853" spans="1:13" hidden="1" x14ac:dyDescent="0.25">
      <c r="A99853" s="3">
        <v>43049</v>
      </c>
      <c r="B99853" s="16">
        <v>545</v>
      </c>
      <c r="C99853">
        <v>81973.179999999993</v>
      </c>
      <c r="D99853">
        <v>81816.11</v>
      </c>
      <c r="E99853">
        <v>8.68</v>
      </c>
      <c r="F99853">
        <v>8.81</v>
      </c>
      <c r="G99853" s="3">
        <v>43922</v>
      </c>
      <c r="H99853">
        <v>587</v>
      </c>
      <c r="I99853">
        <v>8.81</v>
      </c>
      <c r="J99853">
        <v>8.68</v>
      </c>
      <c r="K99853">
        <v>44</v>
      </c>
      <c r="L99853">
        <v>18</v>
      </c>
      <c r="M99853" t="s">
        <v>230</v>
      </c>
    </row>
    <row r="99854" spans="1:13" hidden="1" x14ac:dyDescent="0.25">
      <c r="A99854" s="3">
        <v>43049</v>
      </c>
      <c r="B99854" s="16">
        <v>20625</v>
      </c>
      <c r="C99854">
        <v>79925.31</v>
      </c>
      <c r="D99854">
        <v>79718.820000000007</v>
      </c>
      <c r="E99854">
        <v>8.9</v>
      </c>
      <c r="F99854">
        <v>9.02</v>
      </c>
      <c r="G99854" s="3">
        <v>44013</v>
      </c>
      <c r="H99854">
        <v>648</v>
      </c>
      <c r="I99854">
        <v>9.0399999999999991</v>
      </c>
      <c r="J99854">
        <v>8.8699999999999992</v>
      </c>
      <c r="K99854">
        <v>1043</v>
      </c>
      <c r="L99854">
        <v>19</v>
      </c>
      <c r="M99854" t="s">
        <v>211</v>
      </c>
    </row>
    <row r="99855" spans="1:13" hidden="1" x14ac:dyDescent="0.25">
      <c r="A99855" s="3">
        <v>43049</v>
      </c>
      <c r="B99855" s="16">
        <v>115</v>
      </c>
      <c r="C99855">
        <v>77748.66</v>
      </c>
      <c r="D99855">
        <v>77528.63</v>
      </c>
      <c r="E99855">
        <v>9.14</v>
      </c>
      <c r="F99855">
        <v>9.2100000000000009</v>
      </c>
      <c r="G99855" s="3">
        <v>44105</v>
      </c>
      <c r="H99855">
        <v>712</v>
      </c>
      <c r="I99855">
        <v>9.25</v>
      </c>
      <c r="J99855">
        <v>9.14</v>
      </c>
      <c r="K99855">
        <v>11</v>
      </c>
      <c r="L99855">
        <v>20</v>
      </c>
      <c r="M99855" t="s">
        <v>196</v>
      </c>
    </row>
    <row r="99856" spans="1:13" hidden="1" x14ac:dyDescent="0.25">
      <c r="A99856" s="3">
        <v>43049</v>
      </c>
      <c r="B99856" s="16">
        <v>214375</v>
      </c>
      <c r="C99856">
        <v>75784.12</v>
      </c>
      <c r="D99856">
        <v>75486.509999999995</v>
      </c>
      <c r="E99856">
        <v>9.24</v>
      </c>
      <c r="F99856">
        <v>9.3800000000000008</v>
      </c>
      <c r="G99856" s="3">
        <v>44200</v>
      </c>
      <c r="H99856">
        <v>772</v>
      </c>
      <c r="I99856">
        <v>9.41</v>
      </c>
      <c r="J99856">
        <v>9.2100000000000009</v>
      </c>
      <c r="K99856">
        <v>8014</v>
      </c>
      <c r="L99856">
        <v>21</v>
      </c>
      <c r="M99856" t="s">
        <v>178</v>
      </c>
    </row>
    <row r="99857" spans="1:13" hidden="1" x14ac:dyDescent="0.25">
      <c r="A99857" s="3">
        <v>43049</v>
      </c>
      <c r="B99857" s="16">
        <v>105</v>
      </c>
      <c r="C99857">
        <v>73878.28</v>
      </c>
      <c r="D99857">
        <v>73566.070000000007</v>
      </c>
      <c r="E99857">
        <v>9.43</v>
      </c>
      <c r="F99857">
        <v>9.5399999999999991</v>
      </c>
      <c r="G99857" s="3">
        <v>44287</v>
      </c>
      <c r="H99857">
        <v>832</v>
      </c>
      <c r="I99857">
        <v>9.5399999999999991</v>
      </c>
      <c r="J99857">
        <v>9.41</v>
      </c>
      <c r="K99857">
        <v>10</v>
      </c>
      <c r="L99857">
        <v>22</v>
      </c>
      <c r="M99857" t="s">
        <v>229</v>
      </c>
    </row>
    <row r="99858" spans="1:13" hidden="1" x14ac:dyDescent="0.25">
      <c r="A99858" s="3">
        <v>43049</v>
      </c>
      <c r="B99858" s="16">
        <v>40195</v>
      </c>
      <c r="C99858">
        <v>71905.77</v>
      </c>
      <c r="D99858">
        <v>71580.210000000006</v>
      </c>
      <c r="E99858">
        <v>9.52</v>
      </c>
      <c r="F99858">
        <v>9.68</v>
      </c>
      <c r="G99858" s="3">
        <v>44378</v>
      </c>
      <c r="H99858">
        <v>894</v>
      </c>
      <c r="I99858">
        <v>9.6999999999999993</v>
      </c>
      <c r="J99858">
        <v>9.49</v>
      </c>
      <c r="K99858">
        <v>971</v>
      </c>
      <c r="L99858">
        <v>23</v>
      </c>
      <c r="M99858" t="s">
        <v>222</v>
      </c>
    </row>
    <row r="99859" spans="1:13" hidden="1" x14ac:dyDescent="0.25">
      <c r="A99859" s="3">
        <v>43049</v>
      </c>
      <c r="B99859" s="16">
        <v>50</v>
      </c>
      <c r="C99859">
        <v>69985.81</v>
      </c>
      <c r="D99859">
        <v>69622</v>
      </c>
      <c r="E99859">
        <v>9.8000000000000007</v>
      </c>
      <c r="F99859">
        <v>9.8000000000000007</v>
      </c>
      <c r="G99859" s="3">
        <v>44470</v>
      </c>
      <c r="H99859">
        <v>958</v>
      </c>
      <c r="I99859">
        <v>9.8000000000000007</v>
      </c>
      <c r="J99859">
        <v>9.8000000000000007</v>
      </c>
      <c r="K99859">
        <v>3</v>
      </c>
      <c r="L99859">
        <v>24</v>
      </c>
      <c r="M99859" t="s">
        <v>228</v>
      </c>
    </row>
    <row r="99860" spans="1:13" hidden="1" x14ac:dyDescent="0.25">
      <c r="A99860" s="3">
        <v>43049</v>
      </c>
      <c r="B99860" s="16">
        <v>10285</v>
      </c>
      <c r="C99860">
        <v>68135.59</v>
      </c>
      <c r="D99860">
        <v>67733.41</v>
      </c>
      <c r="E99860">
        <v>9.7100000000000009</v>
      </c>
      <c r="F99860">
        <v>9.8800000000000008</v>
      </c>
      <c r="G99860" s="3">
        <v>44564</v>
      </c>
      <c r="H99860">
        <v>1019</v>
      </c>
      <c r="I99860">
        <v>9.91</v>
      </c>
      <c r="J99860">
        <v>9.69</v>
      </c>
      <c r="K99860">
        <v>660</v>
      </c>
      <c r="L99860">
        <v>25</v>
      </c>
      <c r="M99860" t="s">
        <v>145</v>
      </c>
    </row>
    <row r="99861" spans="1:13" hidden="1" x14ac:dyDescent="0.25">
      <c r="A99861" s="3">
        <v>43049</v>
      </c>
      <c r="B99861" s="16">
        <v>0</v>
      </c>
      <c r="C99861">
        <v>66392.42</v>
      </c>
      <c r="D99861">
        <v>65982.600000000006</v>
      </c>
      <c r="E99861">
        <v>0</v>
      </c>
      <c r="F99861">
        <v>0</v>
      </c>
      <c r="G99861" s="3">
        <v>44652</v>
      </c>
      <c r="H99861">
        <v>1080</v>
      </c>
      <c r="I99861">
        <v>0</v>
      </c>
      <c r="J99861">
        <v>0</v>
      </c>
      <c r="K99861">
        <v>0</v>
      </c>
      <c r="L99861">
        <v>26</v>
      </c>
      <c r="M99861" t="s">
        <v>279</v>
      </c>
    </row>
    <row r="99862" spans="1:13" hidden="1" x14ac:dyDescent="0.25">
      <c r="A99862" s="3">
        <v>43049</v>
      </c>
      <c r="B99862" s="16">
        <v>0</v>
      </c>
      <c r="C99862">
        <v>64663.81</v>
      </c>
      <c r="D99862">
        <v>64250.5</v>
      </c>
      <c r="E99862">
        <v>0</v>
      </c>
      <c r="F99862">
        <v>0</v>
      </c>
      <c r="G99862" s="3">
        <v>44743</v>
      </c>
      <c r="H99862">
        <v>1142</v>
      </c>
      <c r="I99862">
        <v>0</v>
      </c>
      <c r="J99862">
        <v>0</v>
      </c>
      <c r="K99862">
        <v>0</v>
      </c>
      <c r="L99862">
        <v>27</v>
      </c>
      <c r="M99862" t="s">
        <v>221</v>
      </c>
    </row>
    <row r="99863" spans="1:13" hidden="1" x14ac:dyDescent="0.25">
      <c r="A99863" s="3">
        <v>43049</v>
      </c>
      <c r="B99863" s="16">
        <v>0</v>
      </c>
      <c r="C99863">
        <v>62953.760000000002</v>
      </c>
      <c r="D99863">
        <v>62537.29</v>
      </c>
      <c r="E99863">
        <v>0</v>
      </c>
      <c r="F99863">
        <v>0</v>
      </c>
      <c r="G99863" s="3">
        <v>44837</v>
      </c>
      <c r="H99863">
        <v>1207</v>
      </c>
      <c r="I99863">
        <v>0</v>
      </c>
      <c r="J99863">
        <v>0</v>
      </c>
      <c r="K99863">
        <v>0</v>
      </c>
      <c r="L99863">
        <v>28</v>
      </c>
      <c r="M99863" t="s">
        <v>283</v>
      </c>
    </row>
    <row r="99864" spans="1:13" hidden="1" x14ac:dyDescent="0.25">
      <c r="A99864" s="3">
        <v>43049</v>
      </c>
      <c r="B99864" s="16">
        <v>41365</v>
      </c>
      <c r="C99864">
        <v>61300.04</v>
      </c>
      <c r="D99864">
        <v>60879.9</v>
      </c>
      <c r="E99864">
        <v>10.039999999999999</v>
      </c>
      <c r="F99864">
        <v>10.15</v>
      </c>
      <c r="G99864" s="3">
        <v>44928</v>
      </c>
      <c r="H99864">
        <v>1268</v>
      </c>
      <c r="I99864">
        <v>10.18</v>
      </c>
      <c r="J99864">
        <v>9.9700000000000006</v>
      </c>
      <c r="K99864">
        <v>2548</v>
      </c>
      <c r="L99864">
        <v>29</v>
      </c>
      <c r="M99864" t="s">
        <v>195</v>
      </c>
    </row>
    <row r="99865" spans="1:13" hidden="1" x14ac:dyDescent="0.25">
      <c r="A99865" s="3">
        <v>43049</v>
      </c>
      <c r="B99865" s="16">
        <v>0</v>
      </c>
      <c r="C99865">
        <v>58284.11</v>
      </c>
      <c r="D99865">
        <v>57840.37</v>
      </c>
      <c r="E99865">
        <v>0</v>
      </c>
      <c r="F99865">
        <v>0</v>
      </c>
      <c r="G99865" s="3">
        <v>45110</v>
      </c>
      <c r="H99865">
        <v>1391</v>
      </c>
      <c r="I99865">
        <v>0</v>
      </c>
      <c r="J99865">
        <v>0</v>
      </c>
      <c r="K99865">
        <v>0</v>
      </c>
      <c r="L99865">
        <v>30</v>
      </c>
      <c r="M99865" t="s">
        <v>227</v>
      </c>
    </row>
    <row r="99866" spans="1:13" hidden="1" x14ac:dyDescent="0.25">
      <c r="A99866" s="3">
        <v>43049</v>
      </c>
      <c r="B99866" s="16">
        <v>20</v>
      </c>
      <c r="C99866">
        <v>55282.44</v>
      </c>
      <c r="D99866">
        <v>54815.5</v>
      </c>
      <c r="E99866">
        <v>10.16</v>
      </c>
      <c r="F99866">
        <v>10.220000000000001</v>
      </c>
      <c r="G99866" s="3">
        <v>45293</v>
      </c>
      <c r="H99866">
        <v>1514</v>
      </c>
      <c r="I99866">
        <v>10.220000000000001</v>
      </c>
      <c r="J99866">
        <v>10.16</v>
      </c>
      <c r="K99866">
        <v>4</v>
      </c>
      <c r="L99866">
        <v>31</v>
      </c>
      <c r="M99866" t="s">
        <v>194</v>
      </c>
    </row>
    <row r="99867" spans="1:13" hidden="1" x14ac:dyDescent="0.25">
      <c r="A99867" s="3">
        <v>43049</v>
      </c>
      <c r="B99867" s="16">
        <v>0</v>
      </c>
      <c r="C99867">
        <v>52452.88</v>
      </c>
      <c r="D99867">
        <v>51968.160000000003</v>
      </c>
      <c r="E99867">
        <v>0</v>
      </c>
      <c r="F99867">
        <v>0</v>
      </c>
      <c r="G99867" s="3">
        <v>45474</v>
      </c>
      <c r="H99867">
        <v>1637</v>
      </c>
      <c r="I99867">
        <v>0</v>
      </c>
      <c r="J99867">
        <v>0</v>
      </c>
      <c r="K99867">
        <v>0</v>
      </c>
      <c r="L99867">
        <v>32</v>
      </c>
      <c r="M99867" t="s">
        <v>226</v>
      </c>
    </row>
    <row r="99868" spans="1:13" hidden="1" x14ac:dyDescent="0.25">
      <c r="A99868" s="3">
        <v>43049</v>
      </c>
      <c r="B99868" s="16">
        <v>27090</v>
      </c>
      <c r="C99868">
        <v>49584.32</v>
      </c>
      <c r="D99868">
        <v>49081.15</v>
      </c>
      <c r="E99868">
        <v>10.32</v>
      </c>
      <c r="F99868">
        <v>10.49</v>
      </c>
      <c r="G99868" s="3">
        <v>45659</v>
      </c>
      <c r="H99868">
        <v>1763</v>
      </c>
      <c r="I99868">
        <v>10.52</v>
      </c>
      <c r="J99868">
        <v>10.32</v>
      </c>
      <c r="K99868">
        <v>1576</v>
      </c>
      <c r="L99868">
        <v>33</v>
      </c>
      <c r="M99868" t="s">
        <v>189</v>
      </c>
    </row>
    <row r="99869" spans="1:13" hidden="1" x14ac:dyDescent="0.25">
      <c r="A99869" s="3">
        <v>43049</v>
      </c>
      <c r="B99869" s="16">
        <v>110</v>
      </c>
      <c r="C99869">
        <v>44615.63</v>
      </c>
      <c r="D99869">
        <v>44083.07</v>
      </c>
      <c r="E99869">
        <v>10.43</v>
      </c>
      <c r="F99869">
        <v>10.52</v>
      </c>
      <c r="G99869" s="3">
        <v>46024</v>
      </c>
      <c r="H99869">
        <v>2012</v>
      </c>
      <c r="I99869">
        <v>10.52</v>
      </c>
      <c r="J99869">
        <v>10.43</v>
      </c>
      <c r="K99869">
        <v>21</v>
      </c>
      <c r="L99869">
        <v>34</v>
      </c>
      <c r="M99869" t="s">
        <v>241</v>
      </c>
    </row>
    <row r="99870" spans="1:13" hidden="1" x14ac:dyDescent="0.25">
      <c r="A99870" s="3">
        <v>43049</v>
      </c>
      <c r="B99870" s="16">
        <v>38445</v>
      </c>
      <c r="C99870">
        <v>40061.14</v>
      </c>
      <c r="D99870">
        <v>39541.33</v>
      </c>
      <c r="E99870">
        <v>10.54</v>
      </c>
      <c r="F99870">
        <v>10.68</v>
      </c>
      <c r="G99870" s="3">
        <v>46391</v>
      </c>
      <c r="H99870">
        <v>2258</v>
      </c>
      <c r="I99870">
        <v>10.72</v>
      </c>
      <c r="J99870">
        <v>10.53</v>
      </c>
      <c r="K99870">
        <v>1566</v>
      </c>
      <c r="L99870">
        <v>35</v>
      </c>
      <c r="M99870" t="s">
        <v>262</v>
      </c>
    </row>
    <row r="99871" spans="1:13" hidden="1" x14ac:dyDescent="0.25">
      <c r="A99871" s="3">
        <v>43049</v>
      </c>
      <c r="B99871" s="16">
        <v>0</v>
      </c>
      <c r="C99871">
        <v>36034.410000000003</v>
      </c>
      <c r="D99871">
        <v>35516.04</v>
      </c>
      <c r="E99871">
        <v>0</v>
      </c>
      <c r="F99871">
        <v>0</v>
      </c>
      <c r="G99871" s="3">
        <v>46755</v>
      </c>
      <c r="H99871">
        <v>2505</v>
      </c>
      <c r="I99871">
        <v>0</v>
      </c>
      <c r="J99871">
        <v>0</v>
      </c>
      <c r="K99871">
        <v>0</v>
      </c>
      <c r="L99871">
        <v>36</v>
      </c>
      <c r="M99871" t="s">
        <v>261</v>
      </c>
    </row>
    <row r="99872" spans="1:13" hidden="1" x14ac:dyDescent="0.25">
      <c r="A99872" s="3">
        <v>43049</v>
      </c>
      <c r="B99872" s="16">
        <v>7190</v>
      </c>
      <c r="C99872">
        <v>32465.77</v>
      </c>
      <c r="D99872">
        <v>31953.34</v>
      </c>
      <c r="E99872">
        <v>10.69</v>
      </c>
      <c r="F99872">
        <v>10.83</v>
      </c>
      <c r="G99872" s="3">
        <v>47120</v>
      </c>
      <c r="H99872">
        <v>2751</v>
      </c>
      <c r="I99872">
        <v>10.83</v>
      </c>
      <c r="J99872">
        <v>10.66</v>
      </c>
      <c r="K99872">
        <v>26</v>
      </c>
      <c r="L99872">
        <v>37</v>
      </c>
      <c r="M99872" t="s">
        <v>246</v>
      </c>
    </row>
    <row r="99873" spans="1:13" hidden="1" x14ac:dyDescent="0.25">
      <c r="A99873" s="3">
        <v>43049</v>
      </c>
      <c r="B99873" s="16">
        <v>0</v>
      </c>
      <c r="C99873">
        <v>29237.66</v>
      </c>
      <c r="D99873">
        <v>28735.17</v>
      </c>
      <c r="E99873">
        <v>0</v>
      </c>
      <c r="F99873">
        <v>0</v>
      </c>
      <c r="G99873" s="3">
        <v>47485</v>
      </c>
      <c r="H99873">
        <v>2996</v>
      </c>
      <c r="I99873">
        <v>0</v>
      </c>
      <c r="J99873">
        <v>0</v>
      </c>
      <c r="K99873">
        <v>0</v>
      </c>
      <c r="L99873">
        <v>38</v>
      </c>
      <c r="M99873" t="s">
        <v>260</v>
      </c>
    </row>
  </sheetData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18"/>
  <sheetViews>
    <sheetView topLeftCell="A207" workbookViewId="0">
      <selection activeCell="B218" sqref="B218"/>
    </sheetView>
  </sheetViews>
  <sheetFormatPr defaultRowHeight="15" x14ac:dyDescent="0.25"/>
  <cols>
    <col min="1" max="1" width="10.28515625" bestFit="1" customWidth="1"/>
    <col min="2" max="2" width="5.5703125" bestFit="1" customWidth="1"/>
  </cols>
  <sheetData>
    <row r="1" spans="1:2" x14ac:dyDescent="0.25">
      <c r="A1" s="14" t="s">
        <v>70</v>
      </c>
      <c r="B1" s="11" t="s">
        <v>71</v>
      </c>
    </row>
    <row r="2" spans="1:2" x14ac:dyDescent="0.25">
      <c r="A2" s="4">
        <v>35247</v>
      </c>
      <c r="B2" s="12">
        <v>1.9</v>
      </c>
    </row>
    <row r="3" spans="1:2" x14ac:dyDescent="0.25">
      <c r="A3" s="5">
        <v>35278</v>
      </c>
      <c r="B3" s="13">
        <v>1.9</v>
      </c>
    </row>
    <row r="4" spans="1:2" x14ac:dyDescent="0.25">
      <c r="A4" s="4">
        <v>35309</v>
      </c>
      <c r="B4" s="12">
        <v>1.88</v>
      </c>
    </row>
    <row r="5" spans="1:2" x14ac:dyDescent="0.25">
      <c r="A5" s="5">
        <v>35339</v>
      </c>
      <c r="B5" s="13">
        <v>1.82</v>
      </c>
    </row>
    <row r="6" spans="1:2" x14ac:dyDescent="0.25">
      <c r="A6" s="4">
        <v>35370</v>
      </c>
      <c r="B6" s="12">
        <v>1.78</v>
      </c>
    </row>
    <row r="7" spans="1:2" x14ac:dyDescent="0.25">
      <c r="A7" s="5">
        <v>35400</v>
      </c>
      <c r="B7" s="13">
        <v>1.74</v>
      </c>
    </row>
    <row r="8" spans="1:2" x14ac:dyDescent="0.25">
      <c r="A8" s="4">
        <v>35431</v>
      </c>
      <c r="B8" s="12">
        <v>1.7</v>
      </c>
    </row>
    <row r="9" spans="1:2" x14ac:dyDescent="0.25">
      <c r="A9" s="5">
        <v>35462</v>
      </c>
      <c r="B9" s="13">
        <v>1.66</v>
      </c>
    </row>
    <row r="10" spans="1:2" x14ac:dyDescent="0.25">
      <c r="A10" s="4">
        <v>35490</v>
      </c>
      <c r="B10" s="12">
        <v>1.62</v>
      </c>
    </row>
    <row r="11" spans="1:2" x14ac:dyDescent="0.25">
      <c r="A11" s="5">
        <v>35521</v>
      </c>
      <c r="B11" s="13">
        <v>1.58</v>
      </c>
    </row>
    <row r="12" spans="1:2" x14ac:dyDescent="0.25">
      <c r="A12" s="4">
        <v>35551</v>
      </c>
      <c r="B12" s="12">
        <v>1.58</v>
      </c>
    </row>
    <row r="13" spans="1:2" x14ac:dyDescent="0.25">
      <c r="A13" s="5">
        <v>35582</v>
      </c>
      <c r="B13" s="13">
        <v>1.58</v>
      </c>
    </row>
    <row r="14" spans="1:2" x14ac:dyDescent="0.25">
      <c r="A14" s="4">
        <v>35612</v>
      </c>
      <c r="B14" s="12">
        <v>1.58</v>
      </c>
    </row>
    <row r="15" spans="1:2" x14ac:dyDescent="0.25">
      <c r="A15" s="5">
        <v>35643</v>
      </c>
      <c r="B15" s="13">
        <v>1.58</v>
      </c>
    </row>
    <row r="16" spans="1:2" x14ac:dyDescent="0.25">
      <c r="A16" s="4">
        <v>35674</v>
      </c>
      <c r="B16" s="12">
        <v>1.58</v>
      </c>
    </row>
    <row r="17" spans="1:2" x14ac:dyDescent="0.25">
      <c r="A17" s="5">
        <v>35704</v>
      </c>
      <c r="B17" s="13">
        <v>1.58</v>
      </c>
    </row>
    <row r="18" spans="1:2" x14ac:dyDescent="0.25">
      <c r="A18" s="4">
        <v>35735</v>
      </c>
      <c r="B18" s="12">
        <v>1.58</v>
      </c>
    </row>
    <row r="19" spans="1:2" x14ac:dyDescent="0.25">
      <c r="A19" s="5">
        <v>35734</v>
      </c>
      <c r="B19" s="13">
        <v>3.05</v>
      </c>
    </row>
    <row r="20" spans="1:2" x14ac:dyDescent="0.25">
      <c r="A20" s="4">
        <v>35765</v>
      </c>
      <c r="B20" s="12">
        <v>2.9</v>
      </c>
    </row>
    <row r="21" spans="1:2" x14ac:dyDescent="0.25">
      <c r="A21" s="5">
        <v>35797</v>
      </c>
      <c r="B21" s="13">
        <v>38</v>
      </c>
    </row>
    <row r="22" spans="1:2" x14ac:dyDescent="0.25">
      <c r="A22" s="4">
        <v>35824</v>
      </c>
      <c r="B22" s="12">
        <v>34.5</v>
      </c>
    </row>
    <row r="23" spans="1:2" x14ac:dyDescent="0.25">
      <c r="A23" s="5">
        <v>35859</v>
      </c>
      <c r="B23" s="13">
        <v>28</v>
      </c>
    </row>
    <row r="24" spans="1:2" x14ac:dyDescent="0.25">
      <c r="A24" s="4">
        <v>35901</v>
      </c>
      <c r="B24" s="12">
        <v>23.25</v>
      </c>
    </row>
    <row r="25" spans="1:2" x14ac:dyDescent="0.25">
      <c r="A25" s="5">
        <v>35936</v>
      </c>
      <c r="B25" s="13">
        <v>21.75</v>
      </c>
    </row>
    <row r="26" spans="1:2" x14ac:dyDescent="0.25">
      <c r="A26" s="4">
        <v>35971</v>
      </c>
      <c r="B26" s="12">
        <v>21</v>
      </c>
    </row>
    <row r="27" spans="1:2" x14ac:dyDescent="0.25">
      <c r="A27" s="5">
        <v>36006</v>
      </c>
      <c r="B27" s="13">
        <v>19.75</v>
      </c>
    </row>
    <row r="28" spans="1:2" x14ac:dyDescent="0.25">
      <c r="A28" s="4">
        <v>36041</v>
      </c>
      <c r="B28" s="12">
        <v>19</v>
      </c>
    </row>
    <row r="29" spans="1:2" x14ac:dyDescent="0.25">
      <c r="A29" s="5">
        <v>36049</v>
      </c>
      <c r="B29" s="13">
        <v>19</v>
      </c>
    </row>
    <row r="30" spans="1:2" x14ac:dyDescent="0.25">
      <c r="A30" s="4">
        <v>36076</v>
      </c>
      <c r="B30" s="12">
        <v>19</v>
      </c>
    </row>
    <row r="31" spans="1:2" x14ac:dyDescent="0.25">
      <c r="A31" s="5">
        <v>36111</v>
      </c>
      <c r="B31" s="13">
        <v>19</v>
      </c>
    </row>
    <row r="32" spans="1:2" x14ac:dyDescent="0.25">
      <c r="A32" s="4">
        <v>36146</v>
      </c>
      <c r="B32" s="12">
        <v>29</v>
      </c>
    </row>
    <row r="33" spans="1:2" x14ac:dyDescent="0.25">
      <c r="A33" s="5">
        <v>36179</v>
      </c>
      <c r="B33" s="13">
        <v>25</v>
      </c>
    </row>
    <row r="34" spans="1:2" x14ac:dyDescent="0.25">
      <c r="A34" s="4">
        <v>36224</v>
      </c>
      <c r="B34" s="12">
        <v>45</v>
      </c>
    </row>
    <row r="35" spans="1:2" x14ac:dyDescent="0.25">
      <c r="A35" s="5">
        <v>36244</v>
      </c>
      <c r="B35" s="13">
        <v>42</v>
      </c>
    </row>
    <row r="36" spans="1:2" x14ac:dyDescent="0.25">
      <c r="A36" s="4">
        <v>36256</v>
      </c>
      <c r="B36" s="12">
        <v>39.5</v>
      </c>
    </row>
    <row r="37" spans="1:2" x14ac:dyDescent="0.25">
      <c r="A37" s="5">
        <v>36265</v>
      </c>
      <c r="B37" s="13">
        <v>34</v>
      </c>
    </row>
    <row r="38" spans="1:2" x14ac:dyDescent="0.25">
      <c r="A38" s="4">
        <v>36279</v>
      </c>
      <c r="B38" s="12">
        <v>32</v>
      </c>
    </row>
    <row r="39" spans="1:2" x14ac:dyDescent="0.25">
      <c r="A39" s="5">
        <v>36290</v>
      </c>
      <c r="B39" s="13">
        <v>29.5</v>
      </c>
    </row>
    <row r="40" spans="1:2" x14ac:dyDescent="0.25">
      <c r="A40" s="4">
        <v>36293</v>
      </c>
      <c r="B40" s="12">
        <v>27</v>
      </c>
    </row>
    <row r="41" spans="1:2" x14ac:dyDescent="0.25">
      <c r="A41" s="5">
        <v>36300</v>
      </c>
      <c r="B41" s="13">
        <v>23.5</v>
      </c>
    </row>
    <row r="42" spans="1:2" x14ac:dyDescent="0.25">
      <c r="A42" s="4">
        <v>36320</v>
      </c>
      <c r="B42" s="12">
        <v>22</v>
      </c>
    </row>
    <row r="43" spans="1:2" x14ac:dyDescent="0.25">
      <c r="A43" s="5">
        <v>36335</v>
      </c>
      <c r="B43" s="13">
        <v>21</v>
      </c>
    </row>
    <row r="44" spans="1:2" x14ac:dyDescent="0.25">
      <c r="A44" s="4">
        <v>36370</v>
      </c>
      <c r="B44" s="12">
        <v>19.5</v>
      </c>
    </row>
    <row r="45" spans="1:2" x14ac:dyDescent="0.25">
      <c r="A45" s="5">
        <v>36405</v>
      </c>
      <c r="B45" s="13">
        <v>19.5</v>
      </c>
    </row>
    <row r="46" spans="1:2" x14ac:dyDescent="0.25">
      <c r="A46" s="4">
        <v>36426</v>
      </c>
      <c r="B46" s="12">
        <v>19</v>
      </c>
    </row>
    <row r="47" spans="1:2" x14ac:dyDescent="0.25">
      <c r="A47" s="5">
        <v>36440</v>
      </c>
      <c r="B47" s="13">
        <v>19</v>
      </c>
    </row>
    <row r="48" spans="1:2" x14ac:dyDescent="0.25">
      <c r="A48" s="4">
        <v>36475</v>
      </c>
      <c r="B48" s="12">
        <v>19</v>
      </c>
    </row>
    <row r="49" spans="1:2" x14ac:dyDescent="0.25">
      <c r="A49" s="5">
        <v>36510</v>
      </c>
      <c r="B49" s="13">
        <v>19</v>
      </c>
    </row>
    <row r="50" spans="1:2" x14ac:dyDescent="0.25">
      <c r="A50" s="4">
        <v>36545</v>
      </c>
      <c r="B50" s="12">
        <v>19</v>
      </c>
    </row>
    <row r="51" spans="1:2" x14ac:dyDescent="0.25">
      <c r="A51" s="5">
        <v>36573</v>
      </c>
      <c r="B51" s="13">
        <v>19</v>
      </c>
    </row>
    <row r="52" spans="1:2" x14ac:dyDescent="0.25">
      <c r="A52" s="4">
        <v>36608</v>
      </c>
      <c r="B52" s="12">
        <v>19</v>
      </c>
    </row>
    <row r="53" spans="1:2" x14ac:dyDescent="0.25">
      <c r="A53" s="5">
        <v>36614</v>
      </c>
      <c r="B53" s="13">
        <v>18.5</v>
      </c>
    </row>
    <row r="54" spans="1:2" x14ac:dyDescent="0.25">
      <c r="A54" s="4">
        <v>36636</v>
      </c>
      <c r="B54" s="12">
        <v>18.5</v>
      </c>
    </row>
    <row r="55" spans="1:2" x14ac:dyDescent="0.25">
      <c r="A55" s="5">
        <v>36671</v>
      </c>
      <c r="B55" s="13">
        <v>18.5</v>
      </c>
    </row>
    <row r="56" spans="1:2" x14ac:dyDescent="0.25">
      <c r="A56" s="4">
        <v>36698</v>
      </c>
      <c r="B56" s="12">
        <v>17.5</v>
      </c>
    </row>
    <row r="57" spans="1:2" x14ac:dyDescent="0.25">
      <c r="A57" s="5">
        <v>36717</v>
      </c>
      <c r="B57" s="13">
        <v>17</v>
      </c>
    </row>
    <row r="58" spans="1:2" x14ac:dyDescent="0.25">
      <c r="A58" s="4">
        <v>36727</v>
      </c>
      <c r="B58" s="12">
        <v>16.5</v>
      </c>
    </row>
    <row r="59" spans="1:2" x14ac:dyDescent="0.25">
      <c r="A59" s="5">
        <v>36762</v>
      </c>
      <c r="B59" s="13">
        <v>16.5</v>
      </c>
    </row>
    <row r="60" spans="1:2" x14ac:dyDescent="0.25">
      <c r="A60" s="4">
        <v>36790</v>
      </c>
      <c r="B60" s="12">
        <v>16.5</v>
      </c>
    </row>
    <row r="61" spans="1:2" x14ac:dyDescent="0.25">
      <c r="A61" s="5">
        <v>36818</v>
      </c>
      <c r="B61" s="13">
        <v>16.5</v>
      </c>
    </row>
    <row r="62" spans="1:2" x14ac:dyDescent="0.25">
      <c r="A62" s="4">
        <v>36853</v>
      </c>
      <c r="B62" s="12">
        <v>16.5</v>
      </c>
    </row>
    <row r="63" spans="1:2" x14ac:dyDescent="0.25">
      <c r="A63" s="5">
        <v>36881</v>
      </c>
      <c r="B63" s="13">
        <v>15.75</v>
      </c>
    </row>
    <row r="64" spans="1:2" x14ac:dyDescent="0.25">
      <c r="A64" s="4">
        <v>36909</v>
      </c>
      <c r="B64" s="12">
        <v>15.25</v>
      </c>
    </row>
    <row r="65" spans="1:2" x14ac:dyDescent="0.25">
      <c r="A65" s="5">
        <v>36937</v>
      </c>
      <c r="B65" s="13">
        <v>15.25</v>
      </c>
    </row>
    <row r="66" spans="1:2" x14ac:dyDescent="0.25">
      <c r="A66" s="4">
        <v>36972</v>
      </c>
      <c r="B66" s="12">
        <v>15.75</v>
      </c>
    </row>
    <row r="67" spans="1:2" x14ac:dyDescent="0.25">
      <c r="A67" s="5">
        <v>37000</v>
      </c>
      <c r="B67" s="13">
        <v>16.25</v>
      </c>
    </row>
    <row r="68" spans="1:2" x14ac:dyDescent="0.25">
      <c r="A68" s="4">
        <v>37035</v>
      </c>
      <c r="B68" s="12">
        <v>16.75</v>
      </c>
    </row>
    <row r="69" spans="1:2" x14ac:dyDescent="0.25">
      <c r="A69" s="5">
        <v>37063</v>
      </c>
      <c r="B69" s="13">
        <v>18.25</v>
      </c>
    </row>
    <row r="70" spans="1:2" x14ac:dyDescent="0.25">
      <c r="A70" s="4">
        <v>37091</v>
      </c>
      <c r="B70" s="12">
        <v>19</v>
      </c>
    </row>
    <row r="71" spans="1:2" x14ac:dyDescent="0.25">
      <c r="A71" s="5">
        <v>37126</v>
      </c>
      <c r="B71" s="13">
        <v>19</v>
      </c>
    </row>
    <row r="72" spans="1:2" x14ac:dyDescent="0.25">
      <c r="A72" s="4">
        <v>37154</v>
      </c>
      <c r="B72" s="12">
        <v>19</v>
      </c>
    </row>
    <row r="73" spans="1:2" x14ac:dyDescent="0.25">
      <c r="A73" s="5">
        <v>37182</v>
      </c>
      <c r="B73" s="13">
        <v>19</v>
      </c>
    </row>
    <row r="74" spans="1:2" x14ac:dyDescent="0.25">
      <c r="A74" s="4">
        <v>37217</v>
      </c>
      <c r="B74" s="12">
        <v>19</v>
      </c>
    </row>
    <row r="75" spans="1:2" x14ac:dyDescent="0.25">
      <c r="A75" s="5">
        <v>37245</v>
      </c>
      <c r="B75" s="13">
        <v>19</v>
      </c>
    </row>
    <row r="76" spans="1:2" x14ac:dyDescent="0.25">
      <c r="A76" s="4">
        <v>37280</v>
      </c>
      <c r="B76" s="12">
        <v>19</v>
      </c>
    </row>
    <row r="77" spans="1:2" x14ac:dyDescent="0.25">
      <c r="A77" s="5">
        <v>37308</v>
      </c>
      <c r="B77" s="13">
        <v>18.75</v>
      </c>
    </row>
    <row r="78" spans="1:2" x14ac:dyDescent="0.25">
      <c r="A78" s="4">
        <v>37336</v>
      </c>
      <c r="B78" s="12">
        <v>18.5</v>
      </c>
    </row>
    <row r="79" spans="1:2" x14ac:dyDescent="0.25">
      <c r="A79" s="5">
        <v>37364</v>
      </c>
      <c r="B79" s="13">
        <v>18.5</v>
      </c>
    </row>
    <row r="80" spans="1:2" x14ac:dyDescent="0.25">
      <c r="A80" s="4">
        <v>37399</v>
      </c>
      <c r="B80" s="12">
        <v>18.5</v>
      </c>
    </row>
    <row r="81" spans="1:2" x14ac:dyDescent="0.25">
      <c r="A81" s="5">
        <v>37427</v>
      </c>
      <c r="B81" s="13">
        <v>18.5</v>
      </c>
    </row>
    <row r="82" spans="1:2" x14ac:dyDescent="0.25">
      <c r="A82" s="4">
        <v>37455</v>
      </c>
      <c r="B82" s="12">
        <v>18</v>
      </c>
    </row>
    <row r="83" spans="1:2" x14ac:dyDescent="0.25">
      <c r="A83" s="5">
        <v>37490</v>
      </c>
      <c r="B83" s="13">
        <v>18</v>
      </c>
    </row>
    <row r="84" spans="1:2" x14ac:dyDescent="0.25">
      <c r="A84" s="4">
        <v>37518</v>
      </c>
      <c r="B84" s="12">
        <v>18</v>
      </c>
    </row>
    <row r="85" spans="1:2" x14ac:dyDescent="0.25">
      <c r="A85" s="5">
        <v>37544</v>
      </c>
      <c r="B85" s="13">
        <v>21</v>
      </c>
    </row>
    <row r="86" spans="1:2" x14ac:dyDescent="0.25">
      <c r="A86" s="4">
        <v>37553</v>
      </c>
      <c r="B86" s="12">
        <v>21</v>
      </c>
    </row>
    <row r="87" spans="1:2" x14ac:dyDescent="0.25">
      <c r="A87" s="5">
        <v>37581</v>
      </c>
      <c r="B87" s="13">
        <v>22</v>
      </c>
    </row>
    <row r="88" spans="1:2" x14ac:dyDescent="0.25">
      <c r="A88" s="4">
        <v>37609</v>
      </c>
      <c r="B88" s="12">
        <v>25</v>
      </c>
    </row>
    <row r="89" spans="1:2" x14ac:dyDescent="0.25">
      <c r="A89" s="5">
        <v>37644</v>
      </c>
      <c r="B89" s="13">
        <v>25.5</v>
      </c>
    </row>
    <row r="90" spans="1:2" x14ac:dyDescent="0.25">
      <c r="A90" s="4">
        <v>37672</v>
      </c>
      <c r="B90" s="12">
        <v>26.5</v>
      </c>
    </row>
    <row r="91" spans="1:2" x14ac:dyDescent="0.25">
      <c r="A91" s="5">
        <v>37700</v>
      </c>
      <c r="B91" s="13">
        <v>26.5</v>
      </c>
    </row>
    <row r="92" spans="1:2" x14ac:dyDescent="0.25">
      <c r="A92" s="4">
        <v>37735</v>
      </c>
      <c r="B92" s="12">
        <v>26.5</v>
      </c>
    </row>
    <row r="93" spans="1:2" x14ac:dyDescent="0.25">
      <c r="A93" s="5">
        <v>37763</v>
      </c>
      <c r="B93" s="13">
        <v>26.5</v>
      </c>
    </row>
    <row r="94" spans="1:2" x14ac:dyDescent="0.25">
      <c r="A94" s="4">
        <v>37791</v>
      </c>
      <c r="B94" s="12">
        <v>26</v>
      </c>
    </row>
    <row r="95" spans="1:2" x14ac:dyDescent="0.25">
      <c r="A95" s="5">
        <v>37826</v>
      </c>
      <c r="B95" s="13">
        <v>24.5</v>
      </c>
    </row>
    <row r="96" spans="1:2" x14ac:dyDescent="0.25">
      <c r="A96" s="4">
        <v>37854</v>
      </c>
      <c r="B96" s="12">
        <v>22</v>
      </c>
    </row>
    <row r="97" spans="1:2" x14ac:dyDescent="0.25">
      <c r="A97" s="5">
        <v>37882</v>
      </c>
      <c r="B97" s="13">
        <v>20</v>
      </c>
    </row>
    <row r="98" spans="1:2" x14ac:dyDescent="0.25">
      <c r="A98" s="4">
        <v>37917</v>
      </c>
      <c r="B98" s="12">
        <v>19</v>
      </c>
    </row>
    <row r="99" spans="1:2" x14ac:dyDescent="0.25">
      <c r="A99" s="5">
        <v>37945</v>
      </c>
      <c r="B99" s="13">
        <v>17.5</v>
      </c>
    </row>
    <row r="100" spans="1:2" x14ac:dyDescent="0.25">
      <c r="A100" s="4">
        <v>37973</v>
      </c>
      <c r="B100" s="12">
        <v>16.5</v>
      </c>
    </row>
    <row r="101" spans="1:2" x14ac:dyDescent="0.25">
      <c r="A101" s="5">
        <v>38008</v>
      </c>
      <c r="B101" s="13">
        <v>16.5</v>
      </c>
    </row>
    <row r="102" spans="1:2" x14ac:dyDescent="0.25">
      <c r="A102" s="4">
        <v>38036</v>
      </c>
      <c r="B102" s="12">
        <v>16.5</v>
      </c>
    </row>
    <row r="103" spans="1:2" x14ac:dyDescent="0.25">
      <c r="A103" s="5">
        <v>38064</v>
      </c>
      <c r="B103" s="13">
        <v>16.25</v>
      </c>
    </row>
    <row r="104" spans="1:2" x14ac:dyDescent="0.25">
      <c r="A104" s="4">
        <v>38092</v>
      </c>
      <c r="B104" s="12">
        <v>16</v>
      </c>
    </row>
    <row r="105" spans="1:2" x14ac:dyDescent="0.25">
      <c r="A105" s="5">
        <v>38127</v>
      </c>
      <c r="B105" s="13">
        <v>16</v>
      </c>
    </row>
    <row r="106" spans="1:2" x14ac:dyDescent="0.25">
      <c r="A106" s="4">
        <v>38155</v>
      </c>
      <c r="B106" s="12">
        <v>16</v>
      </c>
    </row>
    <row r="107" spans="1:2" x14ac:dyDescent="0.25">
      <c r="A107" s="5">
        <v>38190</v>
      </c>
      <c r="B107" s="13">
        <v>16</v>
      </c>
    </row>
    <row r="108" spans="1:2" x14ac:dyDescent="0.25">
      <c r="A108" s="4">
        <v>38218</v>
      </c>
      <c r="B108" s="12">
        <v>16</v>
      </c>
    </row>
    <row r="109" spans="1:2" x14ac:dyDescent="0.25">
      <c r="A109" s="5">
        <v>38246</v>
      </c>
      <c r="B109" s="13">
        <v>16.25</v>
      </c>
    </row>
    <row r="110" spans="1:2" x14ac:dyDescent="0.25">
      <c r="A110" s="4">
        <v>38281</v>
      </c>
      <c r="B110" s="12">
        <v>16.75</v>
      </c>
    </row>
    <row r="111" spans="1:2" x14ac:dyDescent="0.25">
      <c r="A111" s="5">
        <v>38309</v>
      </c>
      <c r="B111" s="13">
        <v>17.25</v>
      </c>
    </row>
    <row r="112" spans="1:2" x14ac:dyDescent="0.25">
      <c r="A112" s="4">
        <v>38337</v>
      </c>
      <c r="B112" s="12">
        <v>17.75</v>
      </c>
    </row>
    <row r="113" spans="1:2" x14ac:dyDescent="0.25">
      <c r="A113" s="5">
        <v>38372</v>
      </c>
      <c r="B113" s="13">
        <v>18.25</v>
      </c>
    </row>
    <row r="114" spans="1:2" x14ac:dyDescent="0.25">
      <c r="A114" s="4">
        <v>38400</v>
      </c>
      <c r="B114" s="12">
        <v>18.75</v>
      </c>
    </row>
    <row r="115" spans="1:2" x14ac:dyDescent="0.25">
      <c r="A115" s="5">
        <v>38428</v>
      </c>
      <c r="B115" s="13">
        <v>19.25</v>
      </c>
    </row>
    <row r="116" spans="1:2" x14ac:dyDescent="0.25">
      <c r="A116" s="4">
        <v>38464</v>
      </c>
      <c r="B116" s="12">
        <v>19.5</v>
      </c>
    </row>
    <row r="117" spans="1:2" x14ac:dyDescent="0.25">
      <c r="A117" s="5">
        <v>38491</v>
      </c>
      <c r="B117" s="13">
        <v>19.75</v>
      </c>
    </row>
    <row r="118" spans="1:2" x14ac:dyDescent="0.25">
      <c r="A118" s="4">
        <v>38519</v>
      </c>
      <c r="B118" s="12">
        <v>19.75</v>
      </c>
    </row>
    <row r="119" spans="1:2" x14ac:dyDescent="0.25">
      <c r="A119" s="5">
        <v>38554</v>
      </c>
      <c r="B119" s="13">
        <v>19.75</v>
      </c>
    </row>
    <row r="120" spans="1:2" x14ac:dyDescent="0.25">
      <c r="A120" s="4">
        <v>38582</v>
      </c>
      <c r="B120" s="12">
        <v>19.75</v>
      </c>
    </row>
    <row r="121" spans="1:2" x14ac:dyDescent="0.25">
      <c r="A121" s="5">
        <v>38610</v>
      </c>
      <c r="B121" s="13">
        <v>19.5</v>
      </c>
    </row>
    <row r="122" spans="1:2" x14ac:dyDescent="0.25">
      <c r="A122" s="4">
        <v>38645</v>
      </c>
      <c r="B122" s="12">
        <v>19</v>
      </c>
    </row>
    <row r="123" spans="1:2" x14ac:dyDescent="0.25">
      <c r="A123" s="5">
        <v>38680</v>
      </c>
      <c r="B123" s="13">
        <v>18.5</v>
      </c>
    </row>
    <row r="124" spans="1:2" x14ac:dyDescent="0.25">
      <c r="A124" s="4">
        <v>38701</v>
      </c>
      <c r="B124" s="12">
        <v>18</v>
      </c>
    </row>
    <row r="125" spans="1:2" x14ac:dyDescent="0.25">
      <c r="A125" s="5">
        <v>38736</v>
      </c>
      <c r="B125" s="13">
        <v>17.25</v>
      </c>
    </row>
    <row r="126" spans="1:2" x14ac:dyDescent="0.25">
      <c r="A126" s="4">
        <v>38785</v>
      </c>
      <c r="B126" s="12">
        <v>16.5</v>
      </c>
    </row>
    <row r="127" spans="1:2" x14ac:dyDescent="0.25">
      <c r="A127" s="5">
        <v>38827</v>
      </c>
      <c r="B127" s="13">
        <v>15.75</v>
      </c>
    </row>
    <row r="128" spans="1:2" x14ac:dyDescent="0.25">
      <c r="A128" s="4">
        <v>38869</v>
      </c>
      <c r="B128" s="12">
        <v>15.25</v>
      </c>
    </row>
    <row r="129" spans="1:2" x14ac:dyDescent="0.25">
      <c r="A129" s="5">
        <v>38918</v>
      </c>
      <c r="B129" s="13">
        <v>14.75</v>
      </c>
    </row>
    <row r="130" spans="1:2" x14ac:dyDescent="0.25">
      <c r="A130" s="4">
        <v>38960</v>
      </c>
      <c r="B130" s="12">
        <v>14.25</v>
      </c>
    </row>
    <row r="131" spans="1:2" x14ac:dyDescent="0.25">
      <c r="A131" s="5">
        <v>39009</v>
      </c>
      <c r="B131" s="13">
        <v>13.75</v>
      </c>
    </row>
    <row r="132" spans="1:2" x14ac:dyDescent="0.25">
      <c r="A132" s="4">
        <v>39051</v>
      </c>
      <c r="B132" s="12">
        <v>13.25</v>
      </c>
    </row>
    <row r="133" spans="1:2" x14ac:dyDescent="0.25">
      <c r="A133" s="5">
        <v>39107</v>
      </c>
      <c r="B133" s="13">
        <v>13</v>
      </c>
    </row>
    <row r="134" spans="1:2" x14ac:dyDescent="0.25">
      <c r="A134" s="4">
        <v>39149</v>
      </c>
      <c r="B134" s="12">
        <v>12.75</v>
      </c>
    </row>
    <row r="135" spans="1:2" x14ac:dyDescent="0.25">
      <c r="A135" s="5">
        <v>39191</v>
      </c>
      <c r="B135" s="13">
        <v>12.5</v>
      </c>
    </row>
    <row r="136" spans="1:2" x14ac:dyDescent="0.25">
      <c r="A136" s="4">
        <v>39240</v>
      </c>
      <c r="B136" s="12">
        <v>12</v>
      </c>
    </row>
    <row r="137" spans="1:2" x14ac:dyDescent="0.25">
      <c r="A137" s="5">
        <v>39282</v>
      </c>
      <c r="B137" s="13">
        <v>11.5</v>
      </c>
    </row>
    <row r="138" spans="1:2" x14ac:dyDescent="0.25">
      <c r="A138" s="4">
        <v>39331</v>
      </c>
      <c r="B138" s="12">
        <v>11.25</v>
      </c>
    </row>
    <row r="139" spans="1:2" x14ac:dyDescent="0.25">
      <c r="A139" s="5">
        <v>39373</v>
      </c>
      <c r="B139" s="13">
        <v>11.25</v>
      </c>
    </row>
    <row r="140" spans="1:2" x14ac:dyDescent="0.25">
      <c r="A140" s="4">
        <v>39422</v>
      </c>
      <c r="B140" s="12">
        <v>11.25</v>
      </c>
    </row>
    <row r="141" spans="1:2" x14ac:dyDescent="0.25">
      <c r="A141" s="5">
        <v>39471</v>
      </c>
      <c r="B141" s="13">
        <v>11.25</v>
      </c>
    </row>
    <row r="142" spans="1:2" x14ac:dyDescent="0.25">
      <c r="A142" s="4">
        <v>39513</v>
      </c>
      <c r="B142" s="12">
        <v>11.25</v>
      </c>
    </row>
    <row r="143" spans="1:2" x14ac:dyDescent="0.25">
      <c r="A143" s="5">
        <v>39555</v>
      </c>
      <c r="B143" s="13">
        <v>11.75</v>
      </c>
    </row>
    <row r="144" spans="1:2" x14ac:dyDescent="0.25">
      <c r="A144" s="4">
        <v>39604</v>
      </c>
      <c r="B144" s="12">
        <v>12.25</v>
      </c>
    </row>
    <row r="145" spans="1:2" x14ac:dyDescent="0.25">
      <c r="A145" s="5">
        <v>39653</v>
      </c>
      <c r="B145" s="13">
        <v>13</v>
      </c>
    </row>
    <row r="146" spans="1:2" x14ac:dyDescent="0.25">
      <c r="A146" s="4">
        <v>39702</v>
      </c>
      <c r="B146" s="12">
        <v>13.75</v>
      </c>
    </row>
    <row r="147" spans="1:2" x14ac:dyDescent="0.25">
      <c r="A147" s="5">
        <v>39751</v>
      </c>
      <c r="B147" s="13">
        <v>13.75</v>
      </c>
    </row>
    <row r="148" spans="1:2" x14ac:dyDescent="0.25">
      <c r="A148" s="4">
        <v>39793</v>
      </c>
      <c r="B148" s="12">
        <v>13.75</v>
      </c>
    </row>
    <row r="149" spans="1:2" x14ac:dyDescent="0.25">
      <c r="A149" s="5">
        <v>39835</v>
      </c>
      <c r="B149" s="13">
        <v>12.75</v>
      </c>
    </row>
    <row r="150" spans="1:2" x14ac:dyDescent="0.25">
      <c r="A150" s="4">
        <v>39884</v>
      </c>
      <c r="B150" s="12">
        <v>11.25</v>
      </c>
    </row>
    <row r="151" spans="1:2" x14ac:dyDescent="0.25">
      <c r="A151" s="5">
        <v>39933</v>
      </c>
      <c r="B151" s="13">
        <v>10.25</v>
      </c>
    </row>
    <row r="152" spans="1:2" x14ac:dyDescent="0.25">
      <c r="A152" s="4">
        <v>39975</v>
      </c>
      <c r="B152" s="12">
        <v>9.25</v>
      </c>
    </row>
    <row r="153" spans="1:2" x14ac:dyDescent="0.25">
      <c r="A153" s="5">
        <v>40017</v>
      </c>
      <c r="B153" s="13">
        <v>8.75</v>
      </c>
    </row>
    <row r="154" spans="1:2" x14ac:dyDescent="0.25">
      <c r="A154" s="4">
        <v>40059</v>
      </c>
      <c r="B154" s="12">
        <v>8.75</v>
      </c>
    </row>
    <row r="155" spans="1:2" x14ac:dyDescent="0.25">
      <c r="A155" s="5">
        <v>40108</v>
      </c>
      <c r="B155" s="13">
        <v>8.75</v>
      </c>
    </row>
    <row r="156" spans="1:2" x14ac:dyDescent="0.25">
      <c r="A156" s="4">
        <v>40157</v>
      </c>
      <c r="B156" s="12">
        <v>8.75</v>
      </c>
    </row>
    <row r="157" spans="1:2" x14ac:dyDescent="0.25">
      <c r="A157" s="5">
        <v>40206</v>
      </c>
      <c r="B157" s="13">
        <v>8.75</v>
      </c>
    </row>
    <row r="158" spans="1:2" x14ac:dyDescent="0.25">
      <c r="A158" s="4">
        <v>40255</v>
      </c>
      <c r="B158" s="12">
        <v>8.75</v>
      </c>
    </row>
    <row r="159" spans="1:2" x14ac:dyDescent="0.25">
      <c r="A159" s="5">
        <v>40297</v>
      </c>
      <c r="B159" s="13">
        <v>9.5</v>
      </c>
    </row>
    <row r="160" spans="1:2" x14ac:dyDescent="0.25">
      <c r="A160" s="4">
        <v>40339</v>
      </c>
      <c r="B160" s="12">
        <v>10.25</v>
      </c>
    </row>
    <row r="161" spans="1:2" x14ac:dyDescent="0.25">
      <c r="A161" s="5">
        <v>40381</v>
      </c>
      <c r="B161" s="13">
        <v>10.75</v>
      </c>
    </row>
    <row r="162" spans="1:2" x14ac:dyDescent="0.25">
      <c r="A162" s="4">
        <v>40423</v>
      </c>
      <c r="B162" s="12">
        <v>10.75</v>
      </c>
    </row>
    <row r="163" spans="1:2" x14ac:dyDescent="0.25">
      <c r="A163" s="5">
        <v>40472</v>
      </c>
      <c r="B163" s="13">
        <v>10.75</v>
      </c>
    </row>
    <row r="164" spans="1:2" x14ac:dyDescent="0.25">
      <c r="A164" s="4">
        <v>40521</v>
      </c>
      <c r="B164" s="12">
        <v>10.75</v>
      </c>
    </row>
    <row r="165" spans="1:2" x14ac:dyDescent="0.25">
      <c r="A165" s="5">
        <v>40563</v>
      </c>
      <c r="B165" s="13">
        <v>11.25</v>
      </c>
    </row>
    <row r="166" spans="1:2" x14ac:dyDescent="0.25">
      <c r="A166" s="4">
        <v>40605</v>
      </c>
      <c r="B166" s="12">
        <v>11.75</v>
      </c>
    </row>
    <row r="167" spans="1:2" x14ac:dyDescent="0.25">
      <c r="A167" s="5">
        <v>40654</v>
      </c>
      <c r="B167" s="13">
        <v>12</v>
      </c>
    </row>
    <row r="168" spans="1:2" x14ac:dyDescent="0.25">
      <c r="A168" s="4">
        <v>40703</v>
      </c>
      <c r="B168" s="12">
        <v>12.25</v>
      </c>
    </row>
    <row r="169" spans="1:2" x14ac:dyDescent="0.25">
      <c r="A169" s="5">
        <v>40745</v>
      </c>
      <c r="B169" s="13">
        <v>12.5</v>
      </c>
    </row>
    <row r="170" spans="1:2" x14ac:dyDescent="0.25">
      <c r="A170" s="4">
        <v>40787</v>
      </c>
      <c r="B170" s="12">
        <v>12</v>
      </c>
    </row>
    <row r="171" spans="1:2" x14ac:dyDescent="0.25">
      <c r="A171" s="5">
        <v>40836</v>
      </c>
      <c r="B171" s="13">
        <v>11.5</v>
      </c>
    </row>
    <row r="172" spans="1:2" x14ac:dyDescent="0.25">
      <c r="A172" s="4">
        <v>40878</v>
      </c>
      <c r="B172" s="12">
        <v>11</v>
      </c>
    </row>
    <row r="173" spans="1:2" x14ac:dyDescent="0.25">
      <c r="A173" s="5">
        <v>40927</v>
      </c>
      <c r="B173" s="13">
        <v>10.5</v>
      </c>
    </row>
    <row r="174" spans="1:2" x14ac:dyDescent="0.25">
      <c r="A174" s="4">
        <v>40976</v>
      </c>
      <c r="B174" s="12">
        <v>9.75</v>
      </c>
    </row>
    <row r="175" spans="1:2" x14ac:dyDescent="0.25">
      <c r="A175" s="5">
        <v>41018</v>
      </c>
      <c r="B175" s="13">
        <v>9</v>
      </c>
    </row>
    <row r="176" spans="1:2" x14ac:dyDescent="0.25">
      <c r="A176" s="4">
        <v>41060</v>
      </c>
      <c r="B176" s="12">
        <v>8.5</v>
      </c>
    </row>
    <row r="177" spans="1:2" x14ac:dyDescent="0.25">
      <c r="A177" s="5">
        <v>41102</v>
      </c>
      <c r="B177" s="13">
        <v>8</v>
      </c>
    </row>
    <row r="178" spans="1:2" x14ac:dyDescent="0.25">
      <c r="A178" s="4">
        <v>41151</v>
      </c>
      <c r="B178" s="12">
        <v>7.5</v>
      </c>
    </row>
    <row r="179" spans="1:2" x14ac:dyDescent="0.25">
      <c r="A179" s="5">
        <v>41193</v>
      </c>
      <c r="B179" s="13">
        <v>7.25</v>
      </c>
    </row>
    <row r="180" spans="1:2" x14ac:dyDescent="0.25">
      <c r="A180" s="4">
        <v>41242</v>
      </c>
      <c r="B180" s="12">
        <v>7.25</v>
      </c>
    </row>
    <row r="181" spans="1:2" x14ac:dyDescent="0.25">
      <c r="A181" s="5">
        <v>41291</v>
      </c>
      <c r="B181" s="13">
        <v>7.25</v>
      </c>
    </row>
    <row r="182" spans="1:2" x14ac:dyDescent="0.25">
      <c r="A182" s="4">
        <v>41340</v>
      </c>
      <c r="B182" s="12">
        <v>7.25</v>
      </c>
    </row>
    <row r="183" spans="1:2" x14ac:dyDescent="0.25">
      <c r="A183" s="5">
        <v>41382</v>
      </c>
      <c r="B183" s="13">
        <v>7.5</v>
      </c>
    </row>
    <row r="184" spans="1:2" x14ac:dyDescent="0.25">
      <c r="A184" s="4">
        <v>41424</v>
      </c>
      <c r="B184" s="12">
        <v>8</v>
      </c>
    </row>
    <row r="185" spans="1:2" x14ac:dyDescent="0.25">
      <c r="A185" s="5">
        <v>41466</v>
      </c>
      <c r="B185" s="13">
        <v>8.5</v>
      </c>
    </row>
    <row r="186" spans="1:2" x14ac:dyDescent="0.25">
      <c r="A186" s="4">
        <v>41515</v>
      </c>
      <c r="B186" s="12">
        <v>9</v>
      </c>
    </row>
    <row r="187" spans="1:2" x14ac:dyDescent="0.25">
      <c r="A187" s="5">
        <v>41557</v>
      </c>
      <c r="B187" s="13">
        <v>9.5</v>
      </c>
    </row>
    <row r="188" spans="1:2" x14ac:dyDescent="0.25">
      <c r="A188" s="4">
        <v>41606</v>
      </c>
      <c r="B188" s="12">
        <v>10</v>
      </c>
    </row>
    <row r="189" spans="1:2" x14ac:dyDescent="0.25">
      <c r="A189" s="5">
        <v>41655</v>
      </c>
      <c r="B189" s="13">
        <v>10.5</v>
      </c>
    </row>
    <row r="190" spans="1:2" x14ac:dyDescent="0.25">
      <c r="A190" s="4">
        <v>41697</v>
      </c>
      <c r="B190" s="12">
        <v>10.75</v>
      </c>
    </row>
    <row r="191" spans="1:2" x14ac:dyDescent="0.25">
      <c r="A191" s="5">
        <v>41732</v>
      </c>
      <c r="B191" s="13">
        <v>11</v>
      </c>
    </row>
    <row r="192" spans="1:2" x14ac:dyDescent="0.25">
      <c r="A192" s="4">
        <v>41837</v>
      </c>
      <c r="B192" s="12">
        <v>11</v>
      </c>
    </row>
    <row r="193" spans="1:2" x14ac:dyDescent="0.25">
      <c r="A193" s="5">
        <v>41886</v>
      </c>
      <c r="B193" s="13">
        <v>11</v>
      </c>
    </row>
    <row r="194" spans="1:2" x14ac:dyDescent="0.25">
      <c r="A194" s="4">
        <v>41942</v>
      </c>
      <c r="B194" s="12">
        <v>11.25</v>
      </c>
    </row>
    <row r="195" spans="1:2" x14ac:dyDescent="0.25">
      <c r="A195" s="5">
        <v>41977</v>
      </c>
      <c r="B195" s="13">
        <v>11.75</v>
      </c>
    </row>
    <row r="196" spans="1:2" x14ac:dyDescent="0.25">
      <c r="A196" s="4">
        <v>42026</v>
      </c>
      <c r="B196" s="12">
        <v>12.25</v>
      </c>
    </row>
    <row r="197" spans="1:2" x14ac:dyDescent="0.25">
      <c r="A197" s="5">
        <v>42068</v>
      </c>
      <c r="B197" s="13">
        <v>12.75</v>
      </c>
    </row>
    <row r="198" spans="1:2" x14ac:dyDescent="0.25">
      <c r="A198" s="4">
        <v>42124</v>
      </c>
      <c r="B198" s="12">
        <v>13.25</v>
      </c>
    </row>
    <row r="199" spans="1:2" x14ac:dyDescent="0.25">
      <c r="A199" s="5">
        <v>42159</v>
      </c>
      <c r="B199" s="13">
        <v>13.75</v>
      </c>
    </row>
    <row r="200" spans="1:2" x14ac:dyDescent="0.25">
      <c r="A200" s="4">
        <v>42215</v>
      </c>
      <c r="B200" s="12">
        <v>14.25</v>
      </c>
    </row>
    <row r="201" spans="1:2" x14ac:dyDescent="0.25">
      <c r="A201" s="5">
        <v>42250</v>
      </c>
      <c r="B201" s="13">
        <v>14.25</v>
      </c>
    </row>
    <row r="202" spans="1:2" x14ac:dyDescent="0.25">
      <c r="A202" s="4">
        <v>42299</v>
      </c>
      <c r="B202" s="12">
        <v>14.25</v>
      </c>
    </row>
    <row r="203" spans="1:2" x14ac:dyDescent="0.25">
      <c r="A203" s="5">
        <v>42334</v>
      </c>
      <c r="B203" s="13">
        <v>14.25</v>
      </c>
    </row>
    <row r="204" spans="1:2" x14ac:dyDescent="0.25">
      <c r="A204" s="4">
        <v>42390</v>
      </c>
      <c r="B204" s="12">
        <v>14.25</v>
      </c>
    </row>
    <row r="205" spans="1:2" x14ac:dyDescent="0.25">
      <c r="A205" s="5">
        <v>42432</v>
      </c>
      <c r="B205" s="13">
        <v>14.25</v>
      </c>
    </row>
    <row r="206" spans="1:2" x14ac:dyDescent="0.25">
      <c r="A206" s="4">
        <v>42488</v>
      </c>
      <c r="B206" s="12">
        <v>14.25</v>
      </c>
    </row>
    <row r="207" spans="1:2" x14ac:dyDescent="0.25">
      <c r="A207" s="5">
        <v>42530</v>
      </c>
      <c r="B207" s="13">
        <v>14.25</v>
      </c>
    </row>
    <row r="208" spans="1:2" x14ac:dyDescent="0.25">
      <c r="A208" s="4">
        <v>42572</v>
      </c>
      <c r="B208" s="12">
        <v>14.25</v>
      </c>
    </row>
    <row r="209" spans="1:2" x14ac:dyDescent="0.25">
      <c r="A209" s="5">
        <v>42614</v>
      </c>
      <c r="B209" s="13">
        <v>14.25</v>
      </c>
    </row>
    <row r="210" spans="1:2" x14ac:dyDescent="0.25">
      <c r="A210" s="4">
        <v>42663</v>
      </c>
      <c r="B210" s="12">
        <v>14</v>
      </c>
    </row>
    <row r="211" spans="1:2" x14ac:dyDescent="0.25">
      <c r="A211" s="5">
        <v>42705</v>
      </c>
      <c r="B211" s="13">
        <v>13.75</v>
      </c>
    </row>
    <row r="212" spans="1:2" x14ac:dyDescent="0.25">
      <c r="A212" s="4">
        <v>42747</v>
      </c>
      <c r="B212" s="12">
        <v>13</v>
      </c>
    </row>
    <row r="213" spans="1:2" x14ac:dyDescent="0.25">
      <c r="A213" s="5">
        <v>42789</v>
      </c>
      <c r="B213" s="13">
        <v>12.25</v>
      </c>
    </row>
    <row r="214" spans="1:2" x14ac:dyDescent="0.25">
      <c r="A214" s="4">
        <v>42838</v>
      </c>
      <c r="B214" s="12">
        <v>11.25</v>
      </c>
    </row>
    <row r="215" spans="1:2" x14ac:dyDescent="0.25">
      <c r="A215" s="5">
        <v>42887</v>
      </c>
      <c r="B215" s="13">
        <v>10.25</v>
      </c>
    </row>
    <row r="216" spans="1:2" x14ac:dyDescent="0.25">
      <c r="A216" s="4">
        <v>42943</v>
      </c>
      <c r="B216" s="12">
        <v>9.25</v>
      </c>
    </row>
    <row r="217" spans="1:2" x14ac:dyDescent="0.25">
      <c r="A217" s="5">
        <v>42986</v>
      </c>
      <c r="B217" s="13">
        <v>8.25</v>
      </c>
    </row>
    <row r="218" spans="1:2" x14ac:dyDescent="0.25">
      <c r="A218" s="4">
        <v>43034</v>
      </c>
      <c r="B218" s="12">
        <v>7.5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228"/>
  <sheetViews>
    <sheetView topLeftCell="A192" workbookViewId="0">
      <selection activeCell="C202" sqref="C202"/>
    </sheetView>
  </sheetViews>
  <sheetFormatPr defaultRowHeight="15" x14ac:dyDescent="0.25"/>
  <cols>
    <col min="1" max="1" width="12.5703125" bestFit="1" customWidth="1"/>
  </cols>
  <sheetData>
    <row r="1" spans="1:1" x14ac:dyDescent="0.25">
      <c r="A1" s="6" t="s">
        <v>54</v>
      </c>
    </row>
    <row r="2" spans="1:1" x14ac:dyDescent="0.25">
      <c r="A2" s="7">
        <v>35242</v>
      </c>
    </row>
    <row r="3" spans="1:1" x14ac:dyDescent="0.25">
      <c r="A3" s="7">
        <v>35276</v>
      </c>
    </row>
    <row r="4" spans="1:1" x14ac:dyDescent="0.25">
      <c r="A4" s="7">
        <v>35298</v>
      </c>
    </row>
    <row r="5" spans="1:1" x14ac:dyDescent="0.25">
      <c r="A5" s="7">
        <v>35331</v>
      </c>
    </row>
    <row r="6" spans="1:1" x14ac:dyDescent="0.25">
      <c r="A6" s="7">
        <v>35361</v>
      </c>
    </row>
    <row r="7" spans="1:1" x14ac:dyDescent="0.25">
      <c r="A7" s="7">
        <v>35396</v>
      </c>
    </row>
    <row r="8" spans="1:1" x14ac:dyDescent="0.25">
      <c r="A8" s="7">
        <v>35417</v>
      </c>
    </row>
    <row r="9" spans="1:1" x14ac:dyDescent="0.25">
      <c r="A9" s="7">
        <v>35452</v>
      </c>
    </row>
    <row r="10" spans="1:1" x14ac:dyDescent="0.25">
      <c r="A10" s="7">
        <v>35480</v>
      </c>
    </row>
    <row r="11" spans="1:1" x14ac:dyDescent="0.25">
      <c r="A11" s="7">
        <v>35508</v>
      </c>
    </row>
    <row r="12" spans="1:1" x14ac:dyDescent="0.25">
      <c r="A12" s="7">
        <v>35536</v>
      </c>
    </row>
    <row r="13" spans="1:1" x14ac:dyDescent="0.25">
      <c r="A13" s="7">
        <v>35571</v>
      </c>
    </row>
    <row r="14" spans="1:1" x14ac:dyDescent="0.25">
      <c r="A14" s="7">
        <v>35599</v>
      </c>
    </row>
    <row r="15" spans="1:1" x14ac:dyDescent="0.25">
      <c r="A15" s="7">
        <v>35634</v>
      </c>
    </row>
    <row r="16" spans="1:1" x14ac:dyDescent="0.25">
      <c r="A16" s="7">
        <v>35662</v>
      </c>
    </row>
    <row r="17" spans="1:1" x14ac:dyDescent="0.25">
      <c r="A17" s="7">
        <v>35690</v>
      </c>
    </row>
    <row r="18" spans="1:1" x14ac:dyDescent="0.25">
      <c r="A18" s="7">
        <v>35725</v>
      </c>
    </row>
    <row r="19" spans="1:1" x14ac:dyDescent="0.25">
      <c r="A19" s="7">
        <v>35733</v>
      </c>
    </row>
    <row r="20" spans="1:1" x14ac:dyDescent="0.25">
      <c r="A20" s="7">
        <v>35753</v>
      </c>
    </row>
    <row r="21" spans="1:1" x14ac:dyDescent="0.25">
      <c r="A21" s="7">
        <v>35781</v>
      </c>
    </row>
    <row r="22" spans="1:1" x14ac:dyDescent="0.25">
      <c r="A22" s="7">
        <v>35823</v>
      </c>
    </row>
    <row r="23" spans="1:1" x14ac:dyDescent="0.25">
      <c r="A23" s="7">
        <v>35858</v>
      </c>
    </row>
    <row r="24" spans="1:1" x14ac:dyDescent="0.25">
      <c r="A24" s="7">
        <v>35900</v>
      </c>
    </row>
    <row r="25" spans="1:1" x14ac:dyDescent="0.25">
      <c r="A25" s="7">
        <v>35935</v>
      </c>
    </row>
    <row r="26" spans="1:1" x14ac:dyDescent="0.25">
      <c r="A26" s="7">
        <v>35970</v>
      </c>
    </row>
    <row r="27" spans="1:1" x14ac:dyDescent="0.25">
      <c r="A27" s="7">
        <v>36005</v>
      </c>
    </row>
    <row r="28" spans="1:1" x14ac:dyDescent="0.25">
      <c r="A28" s="7">
        <v>36040</v>
      </c>
    </row>
    <row r="29" spans="1:1" x14ac:dyDescent="0.25">
      <c r="A29" s="7">
        <v>36048</v>
      </c>
    </row>
    <row r="30" spans="1:1" x14ac:dyDescent="0.25">
      <c r="A30" s="7">
        <v>36075</v>
      </c>
    </row>
    <row r="31" spans="1:1" x14ac:dyDescent="0.25">
      <c r="A31" s="7">
        <v>36110</v>
      </c>
    </row>
    <row r="32" spans="1:1" x14ac:dyDescent="0.25">
      <c r="A32" s="7">
        <v>36145</v>
      </c>
    </row>
    <row r="33" spans="1:1" x14ac:dyDescent="0.25">
      <c r="A33" s="7">
        <v>36178</v>
      </c>
    </row>
    <row r="34" spans="1:1" x14ac:dyDescent="0.25">
      <c r="A34" s="7">
        <v>36223</v>
      </c>
    </row>
    <row r="35" spans="1:1" x14ac:dyDescent="0.25">
      <c r="A35" s="7">
        <v>36223</v>
      </c>
    </row>
    <row r="36" spans="1:1" x14ac:dyDescent="0.25">
      <c r="A36" s="7">
        <v>36223</v>
      </c>
    </row>
    <row r="37" spans="1:1" x14ac:dyDescent="0.25">
      <c r="A37" s="7">
        <v>36264</v>
      </c>
    </row>
    <row r="38" spans="1:1" x14ac:dyDescent="0.25">
      <c r="A38" s="7">
        <v>36264</v>
      </c>
    </row>
    <row r="39" spans="1:1" x14ac:dyDescent="0.25">
      <c r="A39" s="7">
        <v>36264</v>
      </c>
    </row>
    <row r="40" spans="1:1" x14ac:dyDescent="0.25">
      <c r="A40" s="7">
        <v>36264</v>
      </c>
    </row>
    <row r="41" spans="1:1" x14ac:dyDescent="0.25">
      <c r="A41" s="7">
        <v>36299</v>
      </c>
    </row>
    <row r="42" spans="1:1" x14ac:dyDescent="0.25">
      <c r="A42" s="7">
        <v>36299</v>
      </c>
    </row>
    <row r="43" spans="1:1" x14ac:dyDescent="0.25">
      <c r="A43" s="7">
        <v>36334</v>
      </c>
    </row>
    <row r="44" spans="1:1" x14ac:dyDescent="0.25">
      <c r="A44" s="7">
        <v>36369</v>
      </c>
    </row>
    <row r="45" spans="1:1" x14ac:dyDescent="0.25">
      <c r="A45" s="7">
        <v>36404</v>
      </c>
    </row>
    <row r="46" spans="1:1" x14ac:dyDescent="0.25">
      <c r="A46" s="7">
        <v>36425</v>
      </c>
    </row>
    <row r="47" spans="1:1" x14ac:dyDescent="0.25">
      <c r="A47" s="7">
        <v>36439</v>
      </c>
    </row>
    <row r="48" spans="1:1" x14ac:dyDescent="0.25">
      <c r="A48" s="7">
        <v>36474</v>
      </c>
    </row>
    <row r="49" spans="1:1" x14ac:dyDescent="0.25">
      <c r="A49" s="7">
        <v>36509</v>
      </c>
    </row>
    <row r="50" spans="1:1" x14ac:dyDescent="0.25">
      <c r="A50" s="7">
        <v>36544</v>
      </c>
    </row>
    <row r="51" spans="1:1" x14ac:dyDescent="0.25">
      <c r="A51" s="7">
        <v>36572</v>
      </c>
    </row>
    <row r="52" spans="1:1" x14ac:dyDescent="0.25">
      <c r="A52" s="7">
        <v>36607</v>
      </c>
    </row>
    <row r="53" spans="1:1" x14ac:dyDescent="0.25">
      <c r="A53" s="7">
        <v>36607</v>
      </c>
    </row>
    <row r="54" spans="1:1" x14ac:dyDescent="0.25">
      <c r="A54" s="7">
        <v>36635</v>
      </c>
    </row>
    <row r="55" spans="1:1" x14ac:dyDescent="0.25">
      <c r="A55" s="7">
        <v>36670</v>
      </c>
    </row>
    <row r="56" spans="1:1" x14ac:dyDescent="0.25">
      <c r="A56" s="7">
        <v>36697</v>
      </c>
    </row>
    <row r="57" spans="1:1" x14ac:dyDescent="0.25">
      <c r="A57" s="7">
        <v>36697</v>
      </c>
    </row>
    <row r="58" spans="1:1" x14ac:dyDescent="0.25">
      <c r="A58" s="7">
        <v>36726</v>
      </c>
    </row>
    <row r="59" spans="1:1" x14ac:dyDescent="0.25">
      <c r="A59" s="7">
        <v>36761</v>
      </c>
    </row>
    <row r="60" spans="1:1" x14ac:dyDescent="0.25">
      <c r="A60" s="7">
        <v>36789</v>
      </c>
    </row>
    <row r="61" spans="1:1" x14ac:dyDescent="0.25">
      <c r="A61" s="7">
        <v>36817</v>
      </c>
    </row>
    <row r="62" spans="1:1" x14ac:dyDescent="0.25">
      <c r="A62" s="7">
        <v>36852</v>
      </c>
    </row>
    <row r="63" spans="1:1" x14ac:dyDescent="0.25">
      <c r="A63" s="7">
        <v>36880</v>
      </c>
    </row>
    <row r="64" spans="1:1" x14ac:dyDescent="0.25">
      <c r="A64" s="7">
        <v>36908</v>
      </c>
    </row>
    <row r="65" spans="1:1" x14ac:dyDescent="0.25">
      <c r="A65" s="7">
        <v>36936</v>
      </c>
    </row>
    <row r="66" spans="1:1" x14ac:dyDescent="0.25">
      <c r="A66" s="7">
        <v>36971</v>
      </c>
    </row>
    <row r="67" spans="1:1" x14ac:dyDescent="0.25">
      <c r="A67" s="7">
        <v>36999</v>
      </c>
    </row>
    <row r="68" spans="1:1" x14ac:dyDescent="0.25">
      <c r="A68" s="7">
        <v>37034</v>
      </c>
    </row>
    <row r="69" spans="1:1" x14ac:dyDescent="0.25">
      <c r="A69" s="7">
        <v>37062</v>
      </c>
    </row>
    <row r="70" spans="1:1" x14ac:dyDescent="0.25">
      <c r="A70" s="7">
        <v>37090</v>
      </c>
    </row>
    <row r="71" spans="1:1" x14ac:dyDescent="0.25">
      <c r="A71" s="7">
        <v>37125</v>
      </c>
    </row>
    <row r="72" spans="1:1" x14ac:dyDescent="0.25">
      <c r="A72" s="7">
        <v>37153</v>
      </c>
    </row>
    <row r="73" spans="1:1" x14ac:dyDescent="0.25">
      <c r="A73" s="7">
        <v>37181</v>
      </c>
    </row>
    <row r="74" spans="1:1" x14ac:dyDescent="0.25">
      <c r="A74" s="7">
        <v>37216</v>
      </c>
    </row>
    <row r="75" spans="1:1" x14ac:dyDescent="0.25">
      <c r="A75" s="7">
        <v>37244</v>
      </c>
    </row>
    <row r="76" spans="1:1" x14ac:dyDescent="0.25">
      <c r="A76" s="7">
        <v>37279</v>
      </c>
    </row>
    <row r="77" spans="1:1" x14ac:dyDescent="0.25">
      <c r="A77" s="7">
        <v>37307</v>
      </c>
    </row>
    <row r="78" spans="1:1" x14ac:dyDescent="0.25">
      <c r="A78" s="7">
        <v>37335</v>
      </c>
    </row>
    <row r="79" spans="1:1" x14ac:dyDescent="0.25">
      <c r="A79" s="7">
        <v>37363</v>
      </c>
    </row>
    <row r="80" spans="1:1" x14ac:dyDescent="0.25">
      <c r="A80" s="7">
        <v>37398</v>
      </c>
    </row>
    <row r="81" spans="1:1" x14ac:dyDescent="0.25">
      <c r="A81" s="7">
        <v>37426</v>
      </c>
    </row>
    <row r="82" spans="1:1" x14ac:dyDescent="0.25">
      <c r="A82" s="7">
        <v>37454</v>
      </c>
    </row>
    <row r="83" spans="1:1" x14ac:dyDescent="0.25">
      <c r="A83" s="7">
        <v>37489</v>
      </c>
    </row>
    <row r="84" spans="1:1" x14ac:dyDescent="0.25">
      <c r="A84" s="7">
        <v>37517</v>
      </c>
    </row>
    <row r="85" spans="1:1" x14ac:dyDescent="0.25">
      <c r="A85" s="7">
        <v>37543</v>
      </c>
    </row>
    <row r="86" spans="1:1" x14ac:dyDescent="0.25">
      <c r="A86" s="7">
        <v>37552</v>
      </c>
    </row>
    <row r="87" spans="1:1" x14ac:dyDescent="0.25">
      <c r="A87" s="7">
        <v>37580</v>
      </c>
    </row>
    <row r="88" spans="1:1" x14ac:dyDescent="0.25">
      <c r="A88" s="7">
        <v>37608</v>
      </c>
    </row>
    <row r="89" spans="1:1" x14ac:dyDescent="0.25">
      <c r="A89" s="7">
        <v>37643</v>
      </c>
    </row>
    <row r="90" spans="1:1" x14ac:dyDescent="0.25">
      <c r="A90" s="7">
        <v>37671</v>
      </c>
    </row>
    <row r="91" spans="1:1" x14ac:dyDescent="0.25">
      <c r="A91" s="7">
        <v>37699</v>
      </c>
    </row>
    <row r="92" spans="1:1" x14ac:dyDescent="0.25">
      <c r="A92" s="7">
        <v>37734</v>
      </c>
    </row>
    <row r="93" spans="1:1" x14ac:dyDescent="0.25">
      <c r="A93" s="7">
        <v>37762</v>
      </c>
    </row>
    <row r="94" spans="1:1" x14ac:dyDescent="0.25">
      <c r="A94" s="7">
        <v>37790</v>
      </c>
    </row>
    <row r="95" spans="1:1" x14ac:dyDescent="0.25">
      <c r="A95" s="7">
        <v>37825</v>
      </c>
    </row>
    <row r="96" spans="1:1" x14ac:dyDescent="0.25">
      <c r="A96" s="7">
        <v>37853</v>
      </c>
    </row>
    <row r="97" spans="1:1" x14ac:dyDescent="0.25">
      <c r="A97" s="7">
        <v>37881</v>
      </c>
    </row>
    <row r="98" spans="1:1" x14ac:dyDescent="0.25">
      <c r="A98" s="7">
        <v>37916</v>
      </c>
    </row>
    <row r="99" spans="1:1" x14ac:dyDescent="0.25">
      <c r="A99" s="7">
        <v>37944</v>
      </c>
    </row>
    <row r="100" spans="1:1" x14ac:dyDescent="0.25">
      <c r="A100" s="7">
        <v>37972</v>
      </c>
    </row>
    <row r="101" spans="1:1" x14ac:dyDescent="0.25">
      <c r="A101" s="7">
        <v>38007</v>
      </c>
    </row>
    <row r="102" spans="1:1" x14ac:dyDescent="0.25">
      <c r="A102" s="7">
        <v>38035</v>
      </c>
    </row>
    <row r="103" spans="1:1" x14ac:dyDescent="0.25">
      <c r="A103" s="7">
        <v>38063</v>
      </c>
    </row>
    <row r="104" spans="1:1" x14ac:dyDescent="0.25">
      <c r="A104" s="7">
        <v>38091</v>
      </c>
    </row>
    <row r="105" spans="1:1" x14ac:dyDescent="0.25">
      <c r="A105" s="7">
        <v>38126</v>
      </c>
    </row>
    <row r="106" spans="1:1" x14ac:dyDescent="0.25">
      <c r="A106" s="7">
        <v>38154</v>
      </c>
    </row>
    <row r="107" spans="1:1" x14ac:dyDescent="0.25">
      <c r="A107" s="7">
        <v>38189</v>
      </c>
    </row>
    <row r="108" spans="1:1" x14ac:dyDescent="0.25">
      <c r="A108" s="7">
        <v>38217</v>
      </c>
    </row>
    <row r="109" spans="1:1" x14ac:dyDescent="0.25">
      <c r="A109" s="7">
        <v>38245</v>
      </c>
    </row>
    <row r="110" spans="1:1" x14ac:dyDescent="0.25">
      <c r="A110" s="7">
        <v>38280</v>
      </c>
    </row>
    <row r="111" spans="1:1" x14ac:dyDescent="0.25">
      <c r="A111" s="7">
        <v>38308</v>
      </c>
    </row>
    <row r="112" spans="1:1" x14ac:dyDescent="0.25">
      <c r="A112" s="7">
        <v>38336</v>
      </c>
    </row>
    <row r="113" spans="1:1" x14ac:dyDescent="0.25">
      <c r="A113" s="7">
        <v>38371</v>
      </c>
    </row>
    <row r="114" spans="1:1" x14ac:dyDescent="0.25">
      <c r="A114" s="7">
        <v>38399</v>
      </c>
    </row>
    <row r="115" spans="1:1" x14ac:dyDescent="0.25">
      <c r="A115" s="7">
        <v>38427</v>
      </c>
    </row>
    <row r="116" spans="1:1" x14ac:dyDescent="0.25">
      <c r="A116" s="7">
        <v>38462</v>
      </c>
    </row>
    <row r="117" spans="1:1" x14ac:dyDescent="0.25">
      <c r="A117" s="7">
        <v>38490</v>
      </c>
    </row>
    <row r="118" spans="1:1" x14ac:dyDescent="0.25">
      <c r="A118" s="7">
        <v>38518</v>
      </c>
    </row>
    <row r="119" spans="1:1" x14ac:dyDescent="0.25">
      <c r="A119" s="7">
        <v>38553</v>
      </c>
    </row>
    <row r="120" spans="1:1" x14ac:dyDescent="0.25">
      <c r="A120" s="7">
        <v>38581</v>
      </c>
    </row>
    <row r="121" spans="1:1" x14ac:dyDescent="0.25">
      <c r="A121" s="7">
        <v>38609</v>
      </c>
    </row>
    <row r="122" spans="1:1" x14ac:dyDescent="0.25">
      <c r="A122" s="7">
        <v>38644</v>
      </c>
    </row>
    <row r="123" spans="1:1" x14ac:dyDescent="0.25">
      <c r="A123" s="7">
        <v>38679</v>
      </c>
    </row>
    <row r="124" spans="1:1" x14ac:dyDescent="0.25">
      <c r="A124" s="7">
        <v>38700</v>
      </c>
    </row>
    <row r="125" spans="1:1" x14ac:dyDescent="0.25">
      <c r="A125" s="7">
        <v>38735</v>
      </c>
    </row>
    <row r="126" spans="1:1" x14ac:dyDescent="0.25">
      <c r="A126" s="7">
        <v>38784</v>
      </c>
    </row>
    <row r="127" spans="1:1" x14ac:dyDescent="0.25">
      <c r="A127" s="7">
        <v>38826</v>
      </c>
    </row>
    <row r="128" spans="1:1" x14ac:dyDescent="0.25">
      <c r="A128" s="7">
        <v>38868</v>
      </c>
    </row>
    <row r="129" spans="1:1" x14ac:dyDescent="0.25">
      <c r="A129" s="7">
        <v>38917</v>
      </c>
    </row>
    <row r="130" spans="1:1" x14ac:dyDescent="0.25">
      <c r="A130" s="7">
        <v>38959</v>
      </c>
    </row>
    <row r="131" spans="1:1" x14ac:dyDescent="0.25">
      <c r="A131" s="7">
        <v>39008</v>
      </c>
    </row>
    <row r="132" spans="1:1" x14ac:dyDescent="0.25">
      <c r="A132" s="7">
        <v>39050</v>
      </c>
    </row>
    <row r="133" spans="1:1" x14ac:dyDescent="0.25">
      <c r="A133" s="7">
        <v>39106</v>
      </c>
    </row>
    <row r="134" spans="1:1" x14ac:dyDescent="0.25">
      <c r="A134" s="7">
        <v>39148</v>
      </c>
    </row>
    <row r="135" spans="1:1" x14ac:dyDescent="0.25">
      <c r="A135" s="7">
        <v>39190</v>
      </c>
    </row>
    <row r="136" spans="1:1" x14ac:dyDescent="0.25">
      <c r="A136" s="7">
        <v>39239</v>
      </c>
    </row>
    <row r="137" spans="1:1" x14ac:dyDescent="0.25">
      <c r="A137" s="7">
        <v>39281</v>
      </c>
    </row>
    <row r="138" spans="1:1" x14ac:dyDescent="0.25">
      <c r="A138" s="7">
        <v>39330</v>
      </c>
    </row>
    <row r="139" spans="1:1" x14ac:dyDescent="0.25">
      <c r="A139" s="7">
        <v>39372</v>
      </c>
    </row>
    <row r="140" spans="1:1" x14ac:dyDescent="0.25">
      <c r="A140" s="7">
        <v>39421</v>
      </c>
    </row>
    <row r="141" spans="1:1" x14ac:dyDescent="0.25">
      <c r="A141" s="7">
        <v>39470</v>
      </c>
    </row>
    <row r="142" spans="1:1" x14ac:dyDescent="0.25">
      <c r="A142" s="7">
        <v>39512</v>
      </c>
    </row>
    <row r="143" spans="1:1" x14ac:dyDescent="0.25">
      <c r="A143" s="7">
        <v>39554</v>
      </c>
    </row>
    <row r="144" spans="1:1" x14ac:dyDescent="0.25">
      <c r="A144" s="7">
        <v>39603</v>
      </c>
    </row>
    <row r="145" spans="1:1" x14ac:dyDescent="0.25">
      <c r="A145" s="7">
        <v>39652</v>
      </c>
    </row>
    <row r="146" spans="1:1" x14ac:dyDescent="0.25">
      <c r="A146" s="7">
        <v>39701</v>
      </c>
    </row>
    <row r="147" spans="1:1" x14ac:dyDescent="0.25">
      <c r="A147" s="7">
        <v>39750</v>
      </c>
    </row>
    <row r="148" spans="1:1" x14ac:dyDescent="0.25">
      <c r="A148" s="7">
        <v>39792</v>
      </c>
    </row>
    <row r="149" spans="1:1" x14ac:dyDescent="0.25">
      <c r="A149" s="7">
        <v>39834</v>
      </c>
    </row>
    <row r="150" spans="1:1" x14ac:dyDescent="0.25">
      <c r="A150" s="7">
        <v>39883</v>
      </c>
    </row>
    <row r="151" spans="1:1" x14ac:dyDescent="0.25">
      <c r="A151" s="7">
        <v>39932</v>
      </c>
    </row>
    <row r="152" spans="1:1" x14ac:dyDescent="0.25">
      <c r="A152" s="7">
        <v>39974</v>
      </c>
    </row>
    <row r="153" spans="1:1" x14ac:dyDescent="0.25">
      <c r="A153" s="7">
        <v>40016</v>
      </c>
    </row>
    <row r="154" spans="1:1" x14ac:dyDescent="0.25">
      <c r="A154" s="7">
        <v>40058</v>
      </c>
    </row>
    <row r="155" spans="1:1" x14ac:dyDescent="0.25">
      <c r="A155" s="7">
        <v>40107</v>
      </c>
    </row>
    <row r="156" spans="1:1" x14ac:dyDescent="0.25">
      <c r="A156" s="7">
        <v>40156</v>
      </c>
    </row>
    <row r="157" spans="1:1" x14ac:dyDescent="0.25">
      <c r="A157" s="7">
        <v>40205</v>
      </c>
    </row>
    <row r="158" spans="1:1" x14ac:dyDescent="0.25">
      <c r="A158" s="7">
        <v>40254</v>
      </c>
    </row>
    <row r="159" spans="1:1" x14ac:dyDescent="0.25">
      <c r="A159" s="7">
        <v>40296</v>
      </c>
    </row>
    <row r="160" spans="1:1" x14ac:dyDescent="0.25">
      <c r="A160" s="7">
        <v>40338</v>
      </c>
    </row>
    <row r="161" spans="1:1" x14ac:dyDescent="0.25">
      <c r="A161" s="7">
        <v>40380</v>
      </c>
    </row>
    <row r="162" spans="1:1" x14ac:dyDescent="0.25">
      <c r="A162" s="7">
        <v>40422</v>
      </c>
    </row>
    <row r="163" spans="1:1" x14ac:dyDescent="0.25">
      <c r="A163" s="7">
        <v>40471</v>
      </c>
    </row>
    <row r="164" spans="1:1" x14ac:dyDescent="0.25">
      <c r="A164" s="7">
        <v>40520</v>
      </c>
    </row>
    <row r="165" spans="1:1" x14ac:dyDescent="0.25">
      <c r="A165" s="7">
        <v>40562</v>
      </c>
    </row>
    <row r="166" spans="1:1" x14ac:dyDescent="0.25">
      <c r="A166" s="7">
        <v>40604</v>
      </c>
    </row>
    <row r="167" spans="1:1" x14ac:dyDescent="0.25">
      <c r="A167" s="7">
        <v>40653</v>
      </c>
    </row>
    <row r="168" spans="1:1" x14ac:dyDescent="0.25">
      <c r="A168" s="7">
        <v>40702</v>
      </c>
    </row>
    <row r="169" spans="1:1" x14ac:dyDescent="0.25">
      <c r="A169" s="7">
        <v>40744</v>
      </c>
    </row>
    <row r="170" spans="1:1" x14ac:dyDescent="0.25">
      <c r="A170" s="7">
        <v>40786</v>
      </c>
    </row>
    <row r="171" spans="1:1" x14ac:dyDescent="0.25">
      <c r="A171" s="7">
        <v>40835</v>
      </c>
    </row>
    <row r="172" spans="1:1" x14ac:dyDescent="0.25">
      <c r="A172" s="7">
        <v>40877</v>
      </c>
    </row>
    <row r="173" spans="1:1" x14ac:dyDescent="0.25">
      <c r="A173" s="7">
        <v>40926</v>
      </c>
    </row>
    <row r="174" spans="1:1" x14ac:dyDescent="0.25">
      <c r="A174" s="7">
        <v>40975</v>
      </c>
    </row>
    <row r="175" spans="1:1" x14ac:dyDescent="0.25">
      <c r="A175" s="7">
        <v>41017</v>
      </c>
    </row>
    <row r="176" spans="1:1" x14ac:dyDescent="0.25">
      <c r="A176" s="7">
        <v>41059</v>
      </c>
    </row>
    <row r="177" spans="1:1" x14ac:dyDescent="0.25">
      <c r="A177" s="7">
        <v>41101</v>
      </c>
    </row>
    <row r="178" spans="1:1" x14ac:dyDescent="0.25">
      <c r="A178" s="7">
        <v>41150</v>
      </c>
    </row>
    <row r="179" spans="1:1" x14ac:dyDescent="0.25">
      <c r="A179" s="7">
        <v>41192</v>
      </c>
    </row>
    <row r="180" spans="1:1" x14ac:dyDescent="0.25">
      <c r="A180" s="7">
        <v>41241</v>
      </c>
    </row>
    <row r="181" spans="1:1" x14ac:dyDescent="0.25">
      <c r="A181" s="7">
        <v>41290</v>
      </c>
    </row>
    <row r="182" spans="1:1" x14ac:dyDescent="0.25">
      <c r="A182" s="7">
        <v>41339</v>
      </c>
    </row>
    <row r="183" spans="1:1" x14ac:dyDescent="0.25">
      <c r="A183" s="7">
        <v>41381</v>
      </c>
    </row>
    <row r="184" spans="1:1" x14ac:dyDescent="0.25">
      <c r="A184" s="7">
        <v>41423</v>
      </c>
    </row>
    <row r="185" spans="1:1" x14ac:dyDescent="0.25">
      <c r="A185" s="7">
        <v>41465</v>
      </c>
    </row>
    <row r="186" spans="1:1" x14ac:dyDescent="0.25">
      <c r="A186" s="7">
        <v>41514</v>
      </c>
    </row>
    <row r="187" spans="1:1" x14ac:dyDescent="0.25">
      <c r="A187" s="7">
        <v>41556</v>
      </c>
    </row>
    <row r="188" spans="1:1" x14ac:dyDescent="0.25">
      <c r="A188" s="7">
        <v>41605</v>
      </c>
    </row>
    <row r="189" spans="1:1" x14ac:dyDescent="0.25">
      <c r="A189" s="7">
        <v>41654</v>
      </c>
    </row>
    <row r="190" spans="1:1" x14ac:dyDescent="0.25">
      <c r="A190" s="7">
        <v>41696</v>
      </c>
    </row>
    <row r="191" spans="1:1" x14ac:dyDescent="0.25">
      <c r="A191" s="7">
        <v>41731</v>
      </c>
    </row>
    <row r="192" spans="1:1" x14ac:dyDescent="0.25">
      <c r="A192" s="7">
        <v>41787</v>
      </c>
    </row>
    <row r="193" spans="1:1" x14ac:dyDescent="0.25">
      <c r="A193" s="7">
        <v>41836</v>
      </c>
    </row>
    <row r="194" spans="1:1" x14ac:dyDescent="0.25">
      <c r="A194" s="7">
        <v>41885</v>
      </c>
    </row>
    <row r="195" spans="1:1" x14ac:dyDescent="0.25">
      <c r="A195" s="7">
        <v>41941</v>
      </c>
    </row>
    <row r="196" spans="1:1" x14ac:dyDescent="0.25">
      <c r="A196" s="7">
        <v>41976</v>
      </c>
    </row>
    <row r="197" spans="1:1" x14ac:dyDescent="0.25">
      <c r="A197" s="7">
        <v>42025</v>
      </c>
    </row>
    <row r="198" spans="1:1" x14ac:dyDescent="0.25">
      <c r="A198" s="7">
        <v>42067</v>
      </c>
    </row>
    <row r="199" spans="1:1" x14ac:dyDescent="0.25">
      <c r="A199" s="7">
        <v>42123</v>
      </c>
    </row>
    <row r="200" spans="1:1" x14ac:dyDescent="0.25">
      <c r="A200" s="7">
        <v>42158</v>
      </c>
    </row>
    <row r="201" spans="1:1" x14ac:dyDescent="0.25">
      <c r="A201" s="7">
        <v>42214</v>
      </c>
    </row>
    <row r="202" spans="1:1" x14ac:dyDescent="0.25">
      <c r="A202" s="7">
        <v>42249</v>
      </c>
    </row>
    <row r="203" spans="1:1" x14ac:dyDescent="0.25">
      <c r="A203" s="7">
        <v>42298</v>
      </c>
    </row>
    <row r="204" spans="1:1" x14ac:dyDescent="0.25">
      <c r="A204" s="7">
        <v>42333</v>
      </c>
    </row>
    <row r="205" spans="1:1" x14ac:dyDescent="0.25">
      <c r="A205" s="7">
        <v>42389</v>
      </c>
    </row>
    <row r="206" spans="1:1" x14ac:dyDescent="0.25">
      <c r="A206" s="7">
        <v>42431</v>
      </c>
    </row>
    <row r="207" spans="1:1" x14ac:dyDescent="0.25">
      <c r="A207" s="7">
        <v>42487</v>
      </c>
    </row>
    <row r="208" spans="1:1" x14ac:dyDescent="0.25">
      <c r="A208" s="7">
        <v>42529</v>
      </c>
    </row>
    <row r="209" spans="1:1" x14ac:dyDescent="0.25">
      <c r="A209" s="7">
        <v>42571</v>
      </c>
    </row>
    <row r="210" spans="1:1" x14ac:dyDescent="0.25">
      <c r="A210" s="7">
        <v>42613</v>
      </c>
    </row>
    <row r="211" spans="1:1" x14ac:dyDescent="0.25">
      <c r="A211" s="7">
        <v>42662</v>
      </c>
    </row>
    <row r="212" spans="1:1" x14ac:dyDescent="0.25">
      <c r="A212" s="7">
        <v>42704</v>
      </c>
    </row>
    <row r="213" spans="1:1" x14ac:dyDescent="0.25">
      <c r="A213" s="7">
        <v>42746</v>
      </c>
    </row>
    <row r="214" spans="1:1" x14ac:dyDescent="0.25">
      <c r="A214" s="7">
        <v>42788</v>
      </c>
    </row>
    <row r="215" spans="1:1" x14ac:dyDescent="0.25">
      <c r="A215" s="7">
        <v>42837</v>
      </c>
    </row>
    <row r="216" spans="1:1" x14ac:dyDescent="0.25">
      <c r="A216" s="7">
        <v>42886</v>
      </c>
    </row>
    <row r="217" spans="1:1" x14ac:dyDescent="0.25">
      <c r="A217" s="7">
        <v>42942</v>
      </c>
    </row>
    <row r="218" spans="1:1" x14ac:dyDescent="0.25">
      <c r="A218" s="7">
        <v>42984</v>
      </c>
    </row>
    <row r="219" spans="1:1" x14ac:dyDescent="0.25">
      <c r="A219" s="7">
        <v>43033</v>
      </c>
    </row>
    <row r="220" spans="1:1" x14ac:dyDescent="0.25">
      <c r="A220" s="7">
        <v>43075</v>
      </c>
    </row>
    <row r="221" spans="1:1" x14ac:dyDescent="0.25">
      <c r="A221" s="7">
        <v>43138</v>
      </c>
    </row>
    <row r="222" spans="1:1" x14ac:dyDescent="0.25">
      <c r="A222" s="7">
        <v>43180</v>
      </c>
    </row>
    <row r="223" spans="1:1" x14ac:dyDescent="0.25">
      <c r="A223" s="7">
        <v>43236</v>
      </c>
    </row>
    <row r="224" spans="1:1" x14ac:dyDescent="0.25">
      <c r="A224" s="7">
        <v>43271</v>
      </c>
    </row>
    <row r="225" spans="1:1" x14ac:dyDescent="0.25">
      <c r="A225" s="7">
        <v>43313</v>
      </c>
    </row>
    <row r="226" spans="1:1" x14ac:dyDescent="0.25">
      <c r="A226" s="7">
        <v>43362</v>
      </c>
    </row>
    <row r="227" spans="1:1" x14ac:dyDescent="0.25">
      <c r="A227" s="7">
        <v>43404</v>
      </c>
    </row>
    <row r="228" spans="1:1" x14ac:dyDescent="0.25">
      <c r="A228" s="7">
        <v>43446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937"/>
  <sheetViews>
    <sheetView workbookViewId="0"/>
  </sheetViews>
  <sheetFormatPr defaultRowHeight="15" x14ac:dyDescent="0.25"/>
  <cols>
    <col min="1" max="1" width="10.140625" bestFit="1" customWidth="1"/>
    <col min="2" max="2" width="38.42578125" bestFit="1" customWidth="1"/>
  </cols>
  <sheetData>
    <row r="1" spans="1:2" x14ac:dyDescent="0.25">
      <c r="A1" s="8" t="s">
        <v>54</v>
      </c>
      <c r="B1" s="8" t="s">
        <v>55</v>
      </c>
    </row>
    <row r="2" spans="1:2" x14ac:dyDescent="0.25">
      <c r="A2" s="7">
        <v>36892</v>
      </c>
      <c r="B2" s="6" t="s">
        <v>56</v>
      </c>
    </row>
    <row r="3" spans="1:2" x14ac:dyDescent="0.25">
      <c r="A3" s="7">
        <v>36948</v>
      </c>
      <c r="B3" s="6" t="s">
        <v>57</v>
      </c>
    </row>
    <row r="4" spans="1:2" x14ac:dyDescent="0.25">
      <c r="A4" s="7">
        <v>36949</v>
      </c>
      <c r="B4" s="6" t="s">
        <v>57</v>
      </c>
    </row>
    <row r="5" spans="1:2" x14ac:dyDescent="0.25">
      <c r="A5" s="7">
        <v>36994</v>
      </c>
      <c r="B5" s="6" t="s">
        <v>58</v>
      </c>
    </row>
    <row r="6" spans="1:2" x14ac:dyDescent="0.25">
      <c r="A6" s="7">
        <v>37002</v>
      </c>
      <c r="B6" s="6" t="s">
        <v>59</v>
      </c>
    </row>
    <row r="7" spans="1:2" x14ac:dyDescent="0.25">
      <c r="A7" s="7">
        <v>37012</v>
      </c>
      <c r="B7" s="6" t="s">
        <v>60</v>
      </c>
    </row>
    <row r="8" spans="1:2" x14ac:dyDescent="0.25">
      <c r="A8" s="7">
        <v>37056</v>
      </c>
      <c r="B8" s="6" t="s">
        <v>61</v>
      </c>
    </row>
    <row r="9" spans="1:2" x14ac:dyDescent="0.25">
      <c r="A9" s="7">
        <v>37141</v>
      </c>
      <c r="B9" s="6" t="s">
        <v>62</v>
      </c>
    </row>
    <row r="10" spans="1:2" x14ac:dyDescent="0.25">
      <c r="A10" s="7">
        <v>37176</v>
      </c>
      <c r="B10" s="6" t="s">
        <v>63</v>
      </c>
    </row>
    <row r="11" spans="1:2" x14ac:dyDescent="0.25">
      <c r="A11" s="7">
        <v>37197</v>
      </c>
      <c r="B11" s="6" t="s">
        <v>64</v>
      </c>
    </row>
    <row r="12" spans="1:2" x14ac:dyDescent="0.25">
      <c r="A12" s="7">
        <v>37210</v>
      </c>
      <c r="B12" s="6" t="s">
        <v>65</v>
      </c>
    </row>
    <row r="13" spans="1:2" x14ac:dyDescent="0.25">
      <c r="A13" s="7">
        <v>37250</v>
      </c>
      <c r="B13" s="6" t="s">
        <v>66</v>
      </c>
    </row>
    <row r="14" spans="1:2" x14ac:dyDescent="0.25">
      <c r="A14" s="7">
        <v>37257</v>
      </c>
      <c r="B14" s="6" t="s">
        <v>56</v>
      </c>
    </row>
    <row r="15" spans="1:2" x14ac:dyDescent="0.25">
      <c r="A15" s="7">
        <v>37298</v>
      </c>
      <c r="B15" s="6" t="s">
        <v>57</v>
      </c>
    </row>
    <row r="16" spans="1:2" x14ac:dyDescent="0.25">
      <c r="A16" s="7">
        <v>37299</v>
      </c>
      <c r="B16" s="6" t="s">
        <v>57</v>
      </c>
    </row>
    <row r="17" spans="1:2" x14ac:dyDescent="0.25">
      <c r="A17" s="7">
        <v>37344</v>
      </c>
      <c r="B17" s="6" t="s">
        <v>58</v>
      </c>
    </row>
    <row r="18" spans="1:2" x14ac:dyDescent="0.25">
      <c r="A18" s="7">
        <v>37367</v>
      </c>
      <c r="B18" s="6" t="s">
        <v>59</v>
      </c>
    </row>
    <row r="19" spans="1:2" x14ac:dyDescent="0.25">
      <c r="A19" s="7">
        <v>37377</v>
      </c>
      <c r="B19" s="6" t="s">
        <v>60</v>
      </c>
    </row>
    <row r="20" spans="1:2" x14ac:dyDescent="0.25">
      <c r="A20" s="7">
        <v>37406</v>
      </c>
      <c r="B20" s="6" t="s">
        <v>61</v>
      </c>
    </row>
    <row r="21" spans="1:2" x14ac:dyDescent="0.25">
      <c r="A21" s="7">
        <v>37506</v>
      </c>
      <c r="B21" s="6" t="s">
        <v>62</v>
      </c>
    </row>
    <row r="22" spans="1:2" x14ac:dyDescent="0.25">
      <c r="A22" s="7">
        <v>37541</v>
      </c>
      <c r="B22" s="6" t="s">
        <v>63</v>
      </c>
    </row>
    <row r="23" spans="1:2" x14ac:dyDescent="0.25">
      <c r="A23" s="7">
        <v>37562</v>
      </c>
      <c r="B23" s="6" t="s">
        <v>64</v>
      </c>
    </row>
    <row r="24" spans="1:2" x14ac:dyDescent="0.25">
      <c r="A24" s="7">
        <v>37575</v>
      </c>
      <c r="B24" s="6" t="s">
        <v>65</v>
      </c>
    </row>
    <row r="25" spans="1:2" x14ac:dyDescent="0.25">
      <c r="A25" s="7">
        <v>37615</v>
      </c>
      <c r="B25" s="6" t="s">
        <v>66</v>
      </c>
    </row>
    <row r="26" spans="1:2" x14ac:dyDescent="0.25">
      <c r="A26" s="7">
        <v>37622</v>
      </c>
      <c r="B26" s="6" t="s">
        <v>56</v>
      </c>
    </row>
    <row r="27" spans="1:2" x14ac:dyDescent="0.25">
      <c r="A27" s="7">
        <v>37683</v>
      </c>
      <c r="B27" s="6" t="s">
        <v>57</v>
      </c>
    </row>
    <row r="28" spans="1:2" x14ac:dyDescent="0.25">
      <c r="A28" s="7">
        <v>37684</v>
      </c>
      <c r="B28" s="6" t="s">
        <v>57</v>
      </c>
    </row>
    <row r="29" spans="1:2" x14ac:dyDescent="0.25">
      <c r="A29" s="7">
        <v>37729</v>
      </c>
      <c r="B29" s="6" t="s">
        <v>58</v>
      </c>
    </row>
    <row r="30" spans="1:2" x14ac:dyDescent="0.25">
      <c r="A30" s="7">
        <v>37732</v>
      </c>
      <c r="B30" s="6" t="s">
        <v>59</v>
      </c>
    </row>
    <row r="31" spans="1:2" x14ac:dyDescent="0.25">
      <c r="A31" s="7">
        <v>37742</v>
      </c>
      <c r="B31" s="6" t="s">
        <v>60</v>
      </c>
    </row>
    <row r="32" spans="1:2" x14ac:dyDescent="0.25">
      <c r="A32" s="7">
        <v>37791</v>
      </c>
      <c r="B32" s="6" t="s">
        <v>61</v>
      </c>
    </row>
    <row r="33" spans="1:2" x14ac:dyDescent="0.25">
      <c r="A33" s="7">
        <v>37871</v>
      </c>
      <c r="B33" s="6" t="s">
        <v>62</v>
      </c>
    </row>
    <row r="34" spans="1:2" x14ac:dyDescent="0.25">
      <c r="A34" s="7">
        <v>37906</v>
      </c>
      <c r="B34" s="6" t="s">
        <v>63</v>
      </c>
    </row>
    <row r="35" spans="1:2" x14ac:dyDescent="0.25">
      <c r="A35" s="7">
        <v>37927</v>
      </c>
      <c r="B35" s="6" t="s">
        <v>64</v>
      </c>
    </row>
    <row r="36" spans="1:2" x14ac:dyDescent="0.25">
      <c r="A36" s="7">
        <v>37940</v>
      </c>
      <c r="B36" s="6" t="s">
        <v>65</v>
      </c>
    </row>
    <row r="37" spans="1:2" x14ac:dyDescent="0.25">
      <c r="A37" s="7">
        <v>37980</v>
      </c>
      <c r="B37" s="6" t="s">
        <v>66</v>
      </c>
    </row>
    <row r="38" spans="1:2" x14ac:dyDescent="0.25">
      <c r="A38" s="7">
        <v>37987</v>
      </c>
      <c r="B38" s="6" t="s">
        <v>56</v>
      </c>
    </row>
    <row r="39" spans="1:2" x14ac:dyDescent="0.25">
      <c r="A39" s="7">
        <v>38040</v>
      </c>
      <c r="B39" s="6" t="s">
        <v>57</v>
      </c>
    </row>
    <row r="40" spans="1:2" x14ac:dyDescent="0.25">
      <c r="A40" s="7">
        <v>38041</v>
      </c>
      <c r="B40" s="6" t="s">
        <v>57</v>
      </c>
    </row>
    <row r="41" spans="1:2" x14ac:dyDescent="0.25">
      <c r="A41" s="7">
        <v>38086</v>
      </c>
      <c r="B41" s="6" t="s">
        <v>58</v>
      </c>
    </row>
    <row r="42" spans="1:2" x14ac:dyDescent="0.25">
      <c r="A42" s="7">
        <v>38098</v>
      </c>
      <c r="B42" s="6" t="s">
        <v>59</v>
      </c>
    </row>
    <row r="43" spans="1:2" x14ac:dyDescent="0.25">
      <c r="A43" s="7">
        <v>38108</v>
      </c>
      <c r="B43" s="6" t="s">
        <v>60</v>
      </c>
    </row>
    <row r="44" spans="1:2" x14ac:dyDescent="0.25">
      <c r="A44" s="7">
        <v>38148</v>
      </c>
      <c r="B44" s="6" t="s">
        <v>61</v>
      </c>
    </row>
    <row r="45" spans="1:2" x14ac:dyDescent="0.25">
      <c r="A45" s="7">
        <v>38237</v>
      </c>
      <c r="B45" s="6" t="s">
        <v>62</v>
      </c>
    </row>
    <row r="46" spans="1:2" x14ac:dyDescent="0.25">
      <c r="A46" s="7">
        <v>38272</v>
      </c>
      <c r="B46" s="6" t="s">
        <v>63</v>
      </c>
    </row>
    <row r="47" spans="1:2" x14ac:dyDescent="0.25">
      <c r="A47" s="7">
        <v>38293</v>
      </c>
      <c r="B47" s="6" t="s">
        <v>64</v>
      </c>
    </row>
    <row r="48" spans="1:2" x14ac:dyDescent="0.25">
      <c r="A48" s="7">
        <v>38306</v>
      </c>
      <c r="B48" s="6" t="s">
        <v>65</v>
      </c>
    </row>
    <row r="49" spans="1:2" x14ac:dyDescent="0.25">
      <c r="A49" s="7">
        <v>38346</v>
      </c>
      <c r="B49" s="6" t="s">
        <v>66</v>
      </c>
    </row>
    <row r="50" spans="1:2" x14ac:dyDescent="0.25">
      <c r="A50" s="7">
        <v>38353</v>
      </c>
      <c r="B50" s="6" t="s">
        <v>56</v>
      </c>
    </row>
    <row r="51" spans="1:2" x14ac:dyDescent="0.25">
      <c r="A51" s="7">
        <v>38390</v>
      </c>
      <c r="B51" s="6" t="s">
        <v>57</v>
      </c>
    </row>
    <row r="52" spans="1:2" x14ac:dyDescent="0.25">
      <c r="A52" s="7">
        <v>38391</v>
      </c>
      <c r="B52" s="6" t="s">
        <v>57</v>
      </c>
    </row>
    <row r="53" spans="1:2" x14ac:dyDescent="0.25">
      <c r="A53" s="7">
        <v>38436</v>
      </c>
      <c r="B53" s="6" t="s">
        <v>58</v>
      </c>
    </row>
    <row r="54" spans="1:2" x14ac:dyDescent="0.25">
      <c r="A54" s="7">
        <v>38463</v>
      </c>
      <c r="B54" s="6" t="s">
        <v>59</v>
      </c>
    </row>
    <row r="55" spans="1:2" x14ac:dyDescent="0.25">
      <c r="A55" s="7">
        <v>38473</v>
      </c>
      <c r="B55" s="6" t="s">
        <v>60</v>
      </c>
    </row>
    <row r="56" spans="1:2" x14ac:dyDescent="0.25">
      <c r="A56" s="7">
        <v>38498</v>
      </c>
      <c r="B56" s="6" t="s">
        <v>61</v>
      </c>
    </row>
    <row r="57" spans="1:2" x14ac:dyDescent="0.25">
      <c r="A57" s="7">
        <v>38602</v>
      </c>
      <c r="B57" s="6" t="s">
        <v>62</v>
      </c>
    </row>
    <row r="58" spans="1:2" x14ac:dyDescent="0.25">
      <c r="A58" s="7">
        <v>38637</v>
      </c>
      <c r="B58" s="6" t="s">
        <v>63</v>
      </c>
    </row>
    <row r="59" spans="1:2" x14ac:dyDescent="0.25">
      <c r="A59" s="7">
        <v>38658</v>
      </c>
      <c r="B59" s="6" t="s">
        <v>64</v>
      </c>
    </row>
    <row r="60" spans="1:2" x14ac:dyDescent="0.25">
      <c r="A60" s="7">
        <v>38671</v>
      </c>
      <c r="B60" s="6" t="s">
        <v>65</v>
      </c>
    </row>
    <row r="61" spans="1:2" x14ac:dyDescent="0.25">
      <c r="A61" s="7">
        <v>38711</v>
      </c>
      <c r="B61" s="6" t="s">
        <v>66</v>
      </c>
    </row>
    <row r="62" spans="1:2" x14ac:dyDescent="0.25">
      <c r="A62" s="7">
        <v>38718</v>
      </c>
      <c r="B62" s="6" t="s">
        <v>56</v>
      </c>
    </row>
    <row r="63" spans="1:2" x14ac:dyDescent="0.25">
      <c r="A63" s="7">
        <v>38775</v>
      </c>
      <c r="B63" s="6" t="s">
        <v>57</v>
      </c>
    </row>
    <row r="64" spans="1:2" x14ac:dyDescent="0.25">
      <c r="A64" s="7">
        <v>38776</v>
      </c>
      <c r="B64" s="6" t="s">
        <v>57</v>
      </c>
    </row>
    <row r="65" spans="1:2" x14ac:dyDescent="0.25">
      <c r="A65" s="7">
        <v>38821</v>
      </c>
      <c r="B65" s="6" t="s">
        <v>58</v>
      </c>
    </row>
    <row r="66" spans="1:2" x14ac:dyDescent="0.25">
      <c r="A66" s="7">
        <v>38828</v>
      </c>
      <c r="B66" s="6" t="s">
        <v>59</v>
      </c>
    </row>
    <row r="67" spans="1:2" x14ac:dyDescent="0.25">
      <c r="A67" s="7">
        <v>38838</v>
      </c>
      <c r="B67" s="6" t="s">
        <v>60</v>
      </c>
    </row>
    <row r="68" spans="1:2" x14ac:dyDescent="0.25">
      <c r="A68" s="7">
        <v>38883</v>
      </c>
      <c r="B68" s="6" t="s">
        <v>61</v>
      </c>
    </row>
    <row r="69" spans="1:2" x14ac:dyDescent="0.25">
      <c r="A69" s="7">
        <v>38967</v>
      </c>
      <c r="B69" s="6" t="s">
        <v>62</v>
      </c>
    </row>
    <row r="70" spans="1:2" x14ac:dyDescent="0.25">
      <c r="A70" s="7">
        <v>39002</v>
      </c>
      <c r="B70" s="6" t="s">
        <v>63</v>
      </c>
    </row>
    <row r="71" spans="1:2" x14ac:dyDescent="0.25">
      <c r="A71" s="7">
        <v>39023</v>
      </c>
      <c r="B71" s="6" t="s">
        <v>64</v>
      </c>
    </row>
    <row r="72" spans="1:2" x14ac:dyDescent="0.25">
      <c r="A72" s="7">
        <v>39036</v>
      </c>
      <c r="B72" s="6" t="s">
        <v>65</v>
      </c>
    </row>
    <row r="73" spans="1:2" x14ac:dyDescent="0.25">
      <c r="A73" s="7">
        <v>39076</v>
      </c>
      <c r="B73" s="6" t="s">
        <v>66</v>
      </c>
    </row>
    <row r="74" spans="1:2" x14ac:dyDescent="0.25">
      <c r="A74" s="7">
        <v>39083</v>
      </c>
      <c r="B74" s="6" t="s">
        <v>56</v>
      </c>
    </row>
    <row r="75" spans="1:2" x14ac:dyDescent="0.25">
      <c r="A75" s="7">
        <v>39132</v>
      </c>
      <c r="B75" s="6" t="s">
        <v>57</v>
      </c>
    </row>
    <row r="76" spans="1:2" x14ac:dyDescent="0.25">
      <c r="A76" s="7">
        <v>39133</v>
      </c>
      <c r="B76" s="6" t="s">
        <v>57</v>
      </c>
    </row>
    <row r="77" spans="1:2" x14ac:dyDescent="0.25">
      <c r="A77" s="7">
        <v>39178</v>
      </c>
      <c r="B77" s="6" t="s">
        <v>58</v>
      </c>
    </row>
    <row r="78" spans="1:2" x14ac:dyDescent="0.25">
      <c r="A78" s="7">
        <v>39193</v>
      </c>
      <c r="B78" s="6" t="s">
        <v>59</v>
      </c>
    </row>
    <row r="79" spans="1:2" x14ac:dyDescent="0.25">
      <c r="A79" s="7">
        <v>39203</v>
      </c>
      <c r="B79" s="6" t="s">
        <v>60</v>
      </c>
    </row>
    <row r="80" spans="1:2" x14ac:dyDescent="0.25">
      <c r="A80" s="7">
        <v>39240</v>
      </c>
      <c r="B80" s="6" t="s">
        <v>61</v>
      </c>
    </row>
    <row r="81" spans="1:2" x14ac:dyDescent="0.25">
      <c r="A81" s="7">
        <v>39332</v>
      </c>
      <c r="B81" s="6" t="s">
        <v>62</v>
      </c>
    </row>
    <row r="82" spans="1:2" x14ac:dyDescent="0.25">
      <c r="A82" s="7">
        <v>39367</v>
      </c>
      <c r="B82" s="6" t="s">
        <v>63</v>
      </c>
    </row>
    <row r="83" spans="1:2" x14ac:dyDescent="0.25">
      <c r="A83" s="7">
        <v>39388</v>
      </c>
      <c r="B83" s="6" t="s">
        <v>64</v>
      </c>
    </row>
    <row r="84" spans="1:2" x14ac:dyDescent="0.25">
      <c r="A84" s="7">
        <v>39401</v>
      </c>
      <c r="B84" s="6" t="s">
        <v>65</v>
      </c>
    </row>
    <row r="85" spans="1:2" x14ac:dyDescent="0.25">
      <c r="A85" s="7">
        <v>39441</v>
      </c>
      <c r="B85" s="6" t="s">
        <v>66</v>
      </c>
    </row>
    <row r="86" spans="1:2" x14ac:dyDescent="0.25">
      <c r="A86" s="7">
        <v>39448</v>
      </c>
      <c r="B86" s="6" t="s">
        <v>56</v>
      </c>
    </row>
    <row r="87" spans="1:2" x14ac:dyDescent="0.25">
      <c r="A87" s="7">
        <v>39482</v>
      </c>
      <c r="B87" s="6" t="s">
        <v>57</v>
      </c>
    </row>
    <row r="88" spans="1:2" x14ac:dyDescent="0.25">
      <c r="A88" s="7">
        <v>39483</v>
      </c>
      <c r="B88" s="6" t="s">
        <v>57</v>
      </c>
    </row>
    <row r="89" spans="1:2" x14ac:dyDescent="0.25">
      <c r="A89" s="7">
        <v>39528</v>
      </c>
      <c r="B89" s="6" t="s">
        <v>58</v>
      </c>
    </row>
    <row r="90" spans="1:2" x14ac:dyDescent="0.25">
      <c r="A90" s="7">
        <v>39559</v>
      </c>
      <c r="B90" s="6" t="s">
        <v>59</v>
      </c>
    </row>
    <row r="91" spans="1:2" x14ac:dyDescent="0.25">
      <c r="A91" s="7">
        <v>39569</v>
      </c>
      <c r="B91" s="6" t="s">
        <v>60</v>
      </c>
    </row>
    <row r="92" spans="1:2" x14ac:dyDescent="0.25">
      <c r="A92" s="7">
        <v>39590</v>
      </c>
      <c r="B92" s="6" t="s">
        <v>61</v>
      </c>
    </row>
    <row r="93" spans="1:2" x14ac:dyDescent="0.25">
      <c r="A93" s="7">
        <v>39698</v>
      </c>
      <c r="B93" s="6" t="s">
        <v>62</v>
      </c>
    </row>
    <row r="94" spans="1:2" x14ac:dyDescent="0.25">
      <c r="A94" s="7">
        <v>39733</v>
      </c>
      <c r="B94" s="6" t="s">
        <v>63</v>
      </c>
    </row>
    <row r="95" spans="1:2" x14ac:dyDescent="0.25">
      <c r="A95" s="7">
        <v>39754</v>
      </c>
      <c r="B95" s="6" t="s">
        <v>64</v>
      </c>
    </row>
    <row r="96" spans="1:2" x14ac:dyDescent="0.25">
      <c r="A96" s="7">
        <v>39767</v>
      </c>
      <c r="B96" s="6" t="s">
        <v>65</v>
      </c>
    </row>
    <row r="97" spans="1:2" x14ac:dyDescent="0.25">
      <c r="A97" s="7">
        <v>39807</v>
      </c>
      <c r="B97" s="6" t="s">
        <v>66</v>
      </c>
    </row>
    <row r="98" spans="1:2" x14ac:dyDescent="0.25">
      <c r="A98" s="7">
        <v>39814</v>
      </c>
      <c r="B98" s="6" t="s">
        <v>56</v>
      </c>
    </row>
    <row r="99" spans="1:2" x14ac:dyDescent="0.25">
      <c r="A99" s="7">
        <v>39867</v>
      </c>
      <c r="B99" s="6" t="s">
        <v>57</v>
      </c>
    </row>
    <row r="100" spans="1:2" x14ac:dyDescent="0.25">
      <c r="A100" s="7">
        <v>39868</v>
      </c>
      <c r="B100" s="6" t="s">
        <v>57</v>
      </c>
    </row>
    <row r="101" spans="1:2" x14ac:dyDescent="0.25">
      <c r="A101" s="7">
        <v>39913</v>
      </c>
      <c r="B101" s="6" t="s">
        <v>58</v>
      </c>
    </row>
    <row r="102" spans="1:2" x14ac:dyDescent="0.25">
      <c r="A102" s="7">
        <v>39924</v>
      </c>
      <c r="B102" s="6" t="s">
        <v>59</v>
      </c>
    </row>
    <row r="103" spans="1:2" x14ac:dyDescent="0.25">
      <c r="A103" s="7">
        <v>39934</v>
      </c>
      <c r="B103" s="6" t="s">
        <v>60</v>
      </c>
    </row>
    <row r="104" spans="1:2" x14ac:dyDescent="0.25">
      <c r="A104" s="7">
        <v>39975</v>
      </c>
      <c r="B104" s="6" t="s">
        <v>61</v>
      </c>
    </row>
    <row r="105" spans="1:2" x14ac:dyDescent="0.25">
      <c r="A105" s="7">
        <v>40063</v>
      </c>
      <c r="B105" s="6" t="s">
        <v>62</v>
      </c>
    </row>
    <row r="106" spans="1:2" x14ac:dyDescent="0.25">
      <c r="A106" s="7">
        <v>40098</v>
      </c>
      <c r="B106" s="6" t="s">
        <v>63</v>
      </c>
    </row>
    <row r="107" spans="1:2" x14ac:dyDescent="0.25">
      <c r="A107" s="7">
        <v>40119</v>
      </c>
      <c r="B107" s="6" t="s">
        <v>64</v>
      </c>
    </row>
    <row r="108" spans="1:2" x14ac:dyDescent="0.25">
      <c r="A108" s="7">
        <v>40132</v>
      </c>
      <c r="B108" s="6" t="s">
        <v>65</v>
      </c>
    </row>
    <row r="109" spans="1:2" x14ac:dyDescent="0.25">
      <c r="A109" s="7">
        <v>40172</v>
      </c>
      <c r="B109" s="6" t="s">
        <v>66</v>
      </c>
    </row>
    <row r="110" spans="1:2" x14ac:dyDescent="0.25">
      <c r="A110" s="7">
        <v>40179</v>
      </c>
      <c r="B110" s="6" t="s">
        <v>56</v>
      </c>
    </row>
    <row r="111" spans="1:2" x14ac:dyDescent="0.25">
      <c r="A111" s="7">
        <v>40224</v>
      </c>
      <c r="B111" s="6" t="s">
        <v>57</v>
      </c>
    </row>
    <row r="112" spans="1:2" x14ac:dyDescent="0.25">
      <c r="A112" s="7">
        <v>40225</v>
      </c>
      <c r="B112" s="6" t="s">
        <v>57</v>
      </c>
    </row>
    <row r="113" spans="1:2" x14ac:dyDescent="0.25">
      <c r="A113" s="7">
        <v>40270</v>
      </c>
      <c r="B113" s="6" t="s">
        <v>58</v>
      </c>
    </row>
    <row r="114" spans="1:2" x14ac:dyDescent="0.25">
      <c r="A114" s="7">
        <v>40289</v>
      </c>
      <c r="B114" s="6" t="s">
        <v>59</v>
      </c>
    </row>
    <row r="115" spans="1:2" x14ac:dyDescent="0.25">
      <c r="A115" s="7">
        <v>40299</v>
      </c>
      <c r="B115" s="6" t="s">
        <v>60</v>
      </c>
    </row>
    <row r="116" spans="1:2" x14ac:dyDescent="0.25">
      <c r="A116" s="7">
        <v>40332</v>
      </c>
      <c r="B116" s="6" t="s">
        <v>61</v>
      </c>
    </row>
    <row r="117" spans="1:2" x14ac:dyDescent="0.25">
      <c r="A117" s="7">
        <v>40428</v>
      </c>
      <c r="B117" s="6" t="s">
        <v>62</v>
      </c>
    </row>
    <row r="118" spans="1:2" x14ac:dyDescent="0.25">
      <c r="A118" s="7">
        <v>40463</v>
      </c>
      <c r="B118" s="6" t="s">
        <v>63</v>
      </c>
    </row>
    <row r="119" spans="1:2" x14ac:dyDescent="0.25">
      <c r="A119" s="7">
        <v>40484</v>
      </c>
      <c r="B119" s="6" t="s">
        <v>64</v>
      </c>
    </row>
    <row r="120" spans="1:2" x14ac:dyDescent="0.25">
      <c r="A120" s="7">
        <v>40497</v>
      </c>
      <c r="B120" s="6" t="s">
        <v>65</v>
      </c>
    </row>
    <row r="121" spans="1:2" x14ac:dyDescent="0.25">
      <c r="A121" s="7">
        <v>40537</v>
      </c>
      <c r="B121" s="6" t="s">
        <v>66</v>
      </c>
    </row>
    <row r="122" spans="1:2" x14ac:dyDescent="0.25">
      <c r="A122" s="7">
        <v>40544</v>
      </c>
      <c r="B122" s="6" t="s">
        <v>56</v>
      </c>
    </row>
    <row r="123" spans="1:2" x14ac:dyDescent="0.25">
      <c r="A123" s="7">
        <v>40609</v>
      </c>
      <c r="B123" s="6" t="s">
        <v>57</v>
      </c>
    </row>
    <row r="124" spans="1:2" x14ac:dyDescent="0.25">
      <c r="A124" s="7">
        <v>40610</v>
      </c>
      <c r="B124" s="6" t="s">
        <v>57</v>
      </c>
    </row>
    <row r="125" spans="1:2" x14ac:dyDescent="0.25">
      <c r="A125" s="7">
        <v>40654</v>
      </c>
      <c r="B125" s="6" t="s">
        <v>58</v>
      </c>
    </row>
    <row r="126" spans="1:2" x14ac:dyDescent="0.25">
      <c r="A126" s="7">
        <v>40655</v>
      </c>
      <c r="B126" s="6" t="s">
        <v>59</v>
      </c>
    </row>
    <row r="127" spans="1:2" x14ac:dyDescent="0.25">
      <c r="A127" s="7">
        <v>40664</v>
      </c>
      <c r="B127" s="6" t="s">
        <v>60</v>
      </c>
    </row>
    <row r="128" spans="1:2" x14ac:dyDescent="0.25">
      <c r="A128" s="7">
        <v>40717</v>
      </c>
      <c r="B128" s="6" t="s">
        <v>61</v>
      </c>
    </row>
    <row r="129" spans="1:2" x14ac:dyDescent="0.25">
      <c r="A129" s="7">
        <v>40793</v>
      </c>
      <c r="B129" s="6" t="s">
        <v>62</v>
      </c>
    </row>
    <row r="130" spans="1:2" x14ac:dyDescent="0.25">
      <c r="A130" s="7">
        <v>40828</v>
      </c>
      <c r="B130" s="6" t="s">
        <v>63</v>
      </c>
    </row>
    <row r="131" spans="1:2" x14ac:dyDescent="0.25">
      <c r="A131" s="7">
        <v>40849</v>
      </c>
      <c r="B131" s="6" t="s">
        <v>64</v>
      </c>
    </row>
    <row r="132" spans="1:2" x14ac:dyDescent="0.25">
      <c r="A132" s="7">
        <v>40862</v>
      </c>
      <c r="B132" s="6" t="s">
        <v>65</v>
      </c>
    </row>
    <row r="133" spans="1:2" x14ac:dyDescent="0.25">
      <c r="A133" s="7">
        <v>40902</v>
      </c>
      <c r="B133" s="6" t="s">
        <v>66</v>
      </c>
    </row>
    <row r="134" spans="1:2" x14ac:dyDescent="0.25">
      <c r="A134" s="7">
        <v>40909</v>
      </c>
      <c r="B134" s="6" t="s">
        <v>56</v>
      </c>
    </row>
    <row r="135" spans="1:2" x14ac:dyDescent="0.25">
      <c r="A135" s="7">
        <v>40959</v>
      </c>
      <c r="B135" s="6" t="s">
        <v>57</v>
      </c>
    </row>
    <row r="136" spans="1:2" x14ac:dyDescent="0.25">
      <c r="A136" s="7">
        <v>40960</v>
      </c>
      <c r="B136" s="6" t="s">
        <v>57</v>
      </c>
    </row>
    <row r="137" spans="1:2" x14ac:dyDescent="0.25">
      <c r="A137" s="7">
        <v>41005</v>
      </c>
      <c r="B137" s="6" t="s">
        <v>58</v>
      </c>
    </row>
    <row r="138" spans="1:2" x14ac:dyDescent="0.25">
      <c r="A138" s="7">
        <v>41020</v>
      </c>
      <c r="B138" s="6" t="s">
        <v>59</v>
      </c>
    </row>
    <row r="139" spans="1:2" x14ac:dyDescent="0.25">
      <c r="A139" s="7">
        <v>41030</v>
      </c>
      <c r="B139" s="6" t="s">
        <v>60</v>
      </c>
    </row>
    <row r="140" spans="1:2" x14ac:dyDescent="0.25">
      <c r="A140" s="7">
        <v>41067</v>
      </c>
      <c r="B140" s="6" t="s">
        <v>61</v>
      </c>
    </row>
    <row r="141" spans="1:2" x14ac:dyDescent="0.25">
      <c r="A141" s="7">
        <v>41159</v>
      </c>
      <c r="B141" s="6" t="s">
        <v>62</v>
      </c>
    </row>
    <row r="142" spans="1:2" x14ac:dyDescent="0.25">
      <c r="A142" s="7">
        <v>41194</v>
      </c>
      <c r="B142" s="6" t="s">
        <v>63</v>
      </c>
    </row>
    <row r="143" spans="1:2" x14ac:dyDescent="0.25">
      <c r="A143" s="7">
        <v>41215</v>
      </c>
      <c r="B143" s="6" t="s">
        <v>64</v>
      </c>
    </row>
    <row r="144" spans="1:2" x14ac:dyDescent="0.25">
      <c r="A144" s="7">
        <v>41228</v>
      </c>
      <c r="B144" s="6" t="s">
        <v>65</v>
      </c>
    </row>
    <row r="145" spans="1:2" x14ac:dyDescent="0.25">
      <c r="A145" s="7">
        <v>41268</v>
      </c>
      <c r="B145" s="6" t="s">
        <v>66</v>
      </c>
    </row>
    <row r="146" spans="1:2" x14ac:dyDescent="0.25">
      <c r="A146" s="7">
        <v>41275</v>
      </c>
      <c r="B146" s="6" t="s">
        <v>56</v>
      </c>
    </row>
    <row r="147" spans="1:2" x14ac:dyDescent="0.25">
      <c r="A147" s="7">
        <v>41316</v>
      </c>
      <c r="B147" s="6" t="s">
        <v>57</v>
      </c>
    </row>
    <row r="148" spans="1:2" x14ac:dyDescent="0.25">
      <c r="A148" s="7">
        <v>41317</v>
      </c>
      <c r="B148" s="6" t="s">
        <v>57</v>
      </c>
    </row>
    <row r="149" spans="1:2" x14ac:dyDescent="0.25">
      <c r="A149" s="7">
        <v>41362</v>
      </c>
      <c r="B149" s="6" t="s">
        <v>58</v>
      </c>
    </row>
    <row r="150" spans="1:2" x14ac:dyDescent="0.25">
      <c r="A150" s="7">
        <v>41385</v>
      </c>
      <c r="B150" s="6" t="s">
        <v>59</v>
      </c>
    </row>
    <row r="151" spans="1:2" x14ac:dyDescent="0.25">
      <c r="A151" s="7">
        <v>41395</v>
      </c>
      <c r="B151" s="6" t="s">
        <v>60</v>
      </c>
    </row>
    <row r="152" spans="1:2" x14ac:dyDescent="0.25">
      <c r="A152" s="7">
        <v>41424</v>
      </c>
      <c r="B152" s="6" t="s">
        <v>61</v>
      </c>
    </row>
    <row r="153" spans="1:2" x14ac:dyDescent="0.25">
      <c r="A153" s="7">
        <v>41524</v>
      </c>
      <c r="B153" s="6" t="s">
        <v>62</v>
      </c>
    </row>
    <row r="154" spans="1:2" x14ac:dyDescent="0.25">
      <c r="A154" s="7">
        <v>41559</v>
      </c>
      <c r="B154" s="6" t="s">
        <v>63</v>
      </c>
    </row>
    <row r="155" spans="1:2" x14ac:dyDescent="0.25">
      <c r="A155" s="7">
        <v>41580</v>
      </c>
      <c r="B155" s="6" t="s">
        <v>64</v>
      </c>
    </row>
    <row r="156" spans="1:2" x14ac:dyDescent="0.25">
      <c r="A156" s="7">
        <v>41593</v>
      </c>
      <c r="B156" s="6" t="s">
        <v>65</v>
      </c>
    </row>
    <row r="157" spans="1:2" x14ac:dyDescent="0.25">
      <c r="A157" s="7">
        <v>41633</v>
      </c>
      <c r="B157" s="6" t="s">
        <v>66</v>
      </c>
    </row>
    <row r="158" spans="1:2" x14ac:dyDescent="0.25">
      <c r="A158" s="7">
        <v>41640</v>
      </c>
      <c r="B158" s="6" t="s">
        <v>56</v>
      </c>
    </row>
    <row r="159" spans="1:2" x14ac:dyDescent="0.25">
      <c r="A159" s="7">
        <v>41701</v>
      </c>
      <c r="B159" s="6" t="s">
        <v>57</v>
      </c>
    </row>
    <row r="160" spans="1:2" x14ac:dyDescent="0.25">
      <c r="A160" s="7">
        <v>41702</v>
      </c>
      <c r="B160" s="6" t="s">
        <v>57</v>
      </c>
    </row>
    <row r="161" spans="1:2" x14ac:dyDescent="0.25">
      <c r="A161" s="7">
        <v>41747</v>
      </c>
      <c r="B161" s="6" t="s">
        <v>58</v>
      </c>
    </row>
    <row r="162" spans="1:2" x14ac:dyDescent="0.25">
      <c r="A162" s="7">
        <v>41750</v>
      </c>
      <c r="B162" s="6" t="s">
        <v>59</v>
      </c>
    </row>
    <row r="163" spans="1:2" x14ac:dyDescent="0.25">
      <c r="A163" s="7">
        <v>41760</v>
      </c>
      <c r="B163" s="6" t="s">
        <v>60</v>
      </c>
    </row>
    <row r="164" spans="1:2" x14ac:dyDescent="0.25">
      <c r="A164" s="7">
        <v>41809</v>
      </c>
      <c r="B164" s="6" t="s">
        <v>61</v>
      </c>
    </row>
    <row r="165" spans="1:2" x14ac:dyDescent="0.25">
      <c r="A165" s="7">
        <v>41889</v>
      </c>
      <c r="B165" s="6" t="s">
        <v>62</v>
      </c>
    </row>
    <row r="166" spans="1:2" x14ac:dyDescent="0.25">
      <c r="A166" s="7">
        <v>41924</v>
      </c>
      <c r="B166" s="6" t="s">
        <v>63</v>
      </c>
    </row>
    <row r="167" spans="1:2" x14ac:dyDescent="0.25">
      <c r="A167" s="7">
        <v>41945</v>
      </c>
      <c r="B167" s="6" t="s">
        <v>64</v>
      </c>
    </row>
    <row r="168" spans="1:2" x14ac:dyDescent="0.25">
      <c r="A168" s="7">
        <v>41958</v>
      </c>
      <c r="B168" s="6" t="s">
        <v>65</v>
      </c>
    </row>
    <row r="169" spans="1:2" x14ac:dyDescent="0.25">
      <c r="A169" s="7">
        <v>41998</v>
      </c>
      <c r="B169" s="6" t="s">
        <v>66</v>
      </c>
    </row>
    <row r="170" spans="1:2" x14ac:dyDescent="0.25">
      <c r="A170" s="7">
        <v>42005</v>
      </c>
      <c r="B170" s="6" t="s">
        <v>56</v>
      </c>
    </row>
    <row r="171" spans="1:2" x14ac:dyDescent="0.25">
      <c r="A171" s="7">
        <v>42051</v>
      </c>
      <c r="B171" s="6" t="s">
        <v>57</v>
      </c>
    </row>
    <row r="172" spans="1:2" x14ac:dyDescent="0.25">
      <c r="A172" s="7">
        <v>42052</v>
      </c>
      <c r="B172" s="6" t="s">
        <v>57</v>
      </c>
    </row>
    <row r="173" spans="1:2" x14ac:dyDescent="0.25">
      <c r="A173" s="7">
        <v>42097</v>
      </c>
      <c r="B173" s="6" t="s">
        <v>58</v>
      </c>
    </row>
    <row r="174" spans="1:2" x14ac:dyDescent="0.25">
      <c r="A174" s="7">
        <v>42115</v>
      </c>
      <c r="B174" s="6" t="s">
        <v>59</v>
      </c>
    </row>
    <row r="175" spans="1:2" x14ac:dyDescent="0.25">
      <c r="A175" s="7">
        <v>42125</v>
      </c>
      <c r="B175" s="6" t="s">
        <v>60</v>
      </c>
    </row>
    <row r="176" spans="1:2" x14ac:dyDescent="0.25">
      <c r="A176" s="7">
        <v>42159</v>
      </c>
      <c r="B176" s="6" t="s">
        <v>61</v>
      </c>
    </row>
    <row r="177" spans="1:2" x14ac:dyDescent="0.25">
      <c r="A177" s="7">
        <v>42254</v>
      </c>
      <c r="B177" s="6" t="s">
        <v>62</v>
      </c>
    </row>
    <row r="178" spans="1:2" x14ac:dyDescent="0.25">
      <c r="A178" s="7">
        <v>42289</v>
      </c>
      <c r="B178" s="6" t="s">
        <v>63</v>
      </c>
    </row>
    <row r="179" spans="1:2" x14ac:dyDescent="0.25">
      <c r="A179" s="7">
        <v>42310</v>
      </c>
      <c r="B179" s="6" t="s">
        <v>64</v>
      </c>
    </row>
    <row r="180" spans="1:2" x14ac:dyDescent="0.25">
      <c r="A180" s="7">
        <v>42323</v>
      </c>
      <c r="B180" s="6" t="s">
        <v>65</v>
      </c>
    </row>
    <row r="181" spans="1:2" x14ac:dyDescent="0.25">
      <c r="A181" s="7">
        <v>42363</v>
      </c>
      <c r="B181" s="6" t="s">
        <v>66</v>
      </c>
    </row>
    <row r="182" spans="1:2" x14ac:dyDescent="0.25">
      <c r="A182" s="7">
        <v>42370</v>
      </c>
      <c r="B182" s="6" t="s">
        <v>56</v>
      </c>
    </row>
    <row r="183" spans="1:2" x14ac:dyDescent="0.25">
      <c r="A183" s="7">
        <v>42408</v>
      </c>
      <c r="B183" s="6" t="s">
        <v>57</v>
      </c>
    </row>
    <row r="184" spans="1:2" x14ac:dyDescent="0.25">
      <c r="A184" s="7">
        <v>42409</v>
      </c>
      <c r="B184" s="6" t="s">
        <v>57</v>
      </c>
    </row>
    <row r="185" spans="1:2" x14ac:dyDescent="0.25">
      <c r="A185" s="7">
        <v>42454</v>
      </c>
      <c r="B185" s="6" t="s">
        <v>58</v>
      </c>
    </row>
    <row r="186" spans="1:2" x14ac:dyDescent="0.25">
      <c r="A186" s="7">
        <v>42481</v>
      </c>
      <c r="B186" s="6" t="s">
        <v>59</v>
      </c>
    </row>
    <row r="187" spans="1:2" x14ac:dyDescent="0.25">
      <c r="A187" s="7">
        <v>42491</v>
      </c>
      <c r="B187" s="6" t="s">
        <v>60</v>
      </c>
    </row>
    <row r="188" spans="1:2" x14ac:dyDescent="0.25">
      <c r="A188" s="7">
        <v>42516</v>
      </c>
      <c r="B188" s="6" t="s">
        <v>61</v>
      </c>
    </row>
    <row r="189" spans="1:2" x14ac:dyDescent="0.25">
      <c r="A189" s="7">
        <v>42620</v>
      </c>
      <c r="B189" s="6" t="s">
        <v>62</v>
      </c>
    </row>
    <row r="190" spans="1:2" x14ac:dyDescent="0.25">
      <c r="A190" s="7">
        <v>42655</v>
      </c>
      <c r="B190" s="6" t="s">
        <v>63</v>
      </c>
    </row>
    <row r="191" spans="1:2" x14ac:dyDescent="0.25">
      <c r="A191" s="7">
        <v>42676</v>
      </c>
      <c r="B191" s="6" t="s">
        <v>64</v>
      </c>
    </row>
    <row r="192" spans="1:2" x14ac:dyDescent="0.25">
      <c r="A192" s="7">
        <v>42689</v>
      </c>
      <c r="B192" s="6" t="s">
        <v>65</v>
      </c>
    </row>
    <row r="193" spans="1:2" x14ac:dyDescent="0.25">
      <c r="A193" s="7">
        <v>42729</v>
      </c>
      <c r="B193" s="6" t="s">
        <v>66</v>
      </c>
    </row>
    <row r="194" spans="1:2" x14ac:dyDescent="0.25">
      <c r="A194" s="7">
        <v>42736</v>
      </c>
      <c r="B194" s="6" t="s">
        <v>56</v>
      </c>
    </row>
    <row r="195" spans="1:2" x14ac:dyDescent="0.25">
      <c r="A195" s="7">
        <v>42793</v>
      </c>
      <c r="B195" s="6" t="s">
        <v>57</v>
      </c>
    </row>
    <row r="196" spans="1:2" x14ac:dyDescent="0.25">
      <c r="A196" s="7">
        <v>42794</v>
      </c>
      <c r="B196" s="6" t="s">
        <v>57</v>
      </c>
    </row>
    <row r="197" spans="1:2" x14ac:dyDescent="0.25">
      <c r="A197" s="7">
        <v>42839</v>
      </c>
      <c r="B197" s="6" t="s">
        <v>58</v>
      </c>
    </row>
    <row r="198" spans="1:2" x14ac:dyDescent="0.25">
      <c r="A198" s="7">
        <v>42846</v>
      </c>
      <c r="B198" s="6" t="s">
        <v>59</v>
      </c>
    </row>
    <row r="199" spans="1:2" x14ac:dyDescent="0.25">
      <c r="A199" s="7">
        <v>42856</v>
      </c>
      <c r="B199" s="6" t="s">
        <v>60</v>
      </c>
    </row>
    <row r="200" spans="1:2" x14ac:dyDescent="0.25">
      <c r="A200" s="7">
        <v>42901</v>
      </c>
      <c r="B200" s="6" t="s">
        <v>61</v>
      </c>
    </row>
    <row r="201" spans="1:2" x14ac:dyDescent="0.25">
      <c r="A201" s="7">
        <v>42985</v>
      </c>
      <c r="B201" s="6" t="s">
        <v>62</v>
      </c>
    </row>
    <row r="202" spans="1:2" x14ac:dyDescent="0.25">
      <c r="A202" s="7">
        <v>43020</v>
      </c>
      <c r="B202" s="6" t="s">
        <v>63</v>
      </c>
    </row>
    <row r="203" spans="1:2" x14ac:dyDescent="0.25">
      <c r="A203" s="7">
        <v>43041</v>
      </c>
      <c r="B203" s="6" t="s">
        <v>64</v>
      </c>
    </row>
    <row r="204" spans="1:2" x14ac:dyDescent="0.25">
      <c r="A204" s="7">
        <v>43054</v>
      </c>
      <c r="B204" s="6" t="s">
        <v>65</v>
      </c>
    </row>
    <row r="205" spans="1:2" x14ac:dyDescent="0.25">
      <c r="A205" s="7">
        <v>43094</v>
      </c>
      <c r="B205" s="6" t="s">
        <v>66</v>
      </c>
    </row>
    <row r="206" spans="1:2" x14ac:dyDescent="0.25">
      <c r="A206" s="7">
        <v>43101</v>
      </c>
      <c r="B206" s="6" t="s">
        <v>56</v>
      </c>
    </row>
    <row r="207" spans="1:2" x14ac:dyDescent="0.25">
      <c r="A207" s="7">
        <v>43143</v>
      </c>
      <c r="B207" s="6" t="s">
        <v>57</v>
      </c>
    </row>
    <row r="208" spans="1:2" x14ac:dyDescent="0.25">
      <c r="A208" s="7">
        <v>43144</v>
      </c>
      <c r="B208" s="6" t="s">
        <v>57</v>
      </c>
    </row>
    <row r="209" spans="1:2" x14ac:dyDescent="0.25">
      <c r="A209" s="7">
        <v>43189</v>
      </c>
      <c r="B209" s="6" t="s">
        <v>58</v>
      </c>
    </row>
    <row r="210" spans="1:2" x14ac:dyDescent="0.25">
      <c r="A210" s="7">
        <v>43211</v>
      </c>
      <c r="B210" s="6" t="s">
        <v>59</v>
      </c>
    </row>
    <row r="211" spans="1:2" x14ac:dyDescent="0.25">
      <c r="A211" s="7">
        <v>43221</v>
      </c>
      <c r="B211" s="6" t="s">
        <v>60</v>
      </c>
    </row>
    <row r="212" spans="1:2" x14ac:dyDescent="0.25">
      <c r="A212" s="7">
        <v>43251</v>
      </c>
      <c r="B212" s="6" t="s">
        <v>61</v>
      </c>
    </row>
    <row r="213" spans="1:2" x14ac:dyDescent="0.25">
      <c r="A213" s="7">
        <v>43350</v>
      </c>
      <c r="B213" s="6" t="s">
        <v>62</v>
      </c>
    </row>
    <row r="214" spans="1:2" x14ac:dyDescent="0.25">
      <c r="A214" s="7">
        <v>43385</v>
      </c>
      <c r="B214" s="6" t="s">
        <v>63</v>
      </c>
    </row>
    <row r="215" spans="1:2" x14ac:dyDescent="0.25">
      <c r="A215" s="7">
        <v>43406</v>
      </c>
      <c r="B215" s="6" t="s">
        <v>64</v>
      </c>
    </row>
    <row r="216" spans="1:2" x14ac:dyDescent="0.25">
      <c r="A216" s="7">
        <v>43419</v>
      </c>
      <c r="B216" s="6" t="s">
        <v>65</v>
      </c>
    </row>
    <row r="217" spans="1:2" x14ac:dyDescent="0.25">
      <c r="A217" s="7">
        <v>43459</v>
      </c>
      <c r="B217" s="6" t="s">
        <v>66</v>
      </c>
    </row>
    <row r="218" spans="1:2" x14ac:dyDescent="0.25">
      <c r="A218" s="7">
        <v>43466</v>
      </c>
      <c r="B218" s="6" t="s">
        <v>56</v>
      </c>
    </row>
    <row r="219" spans="1:2" x14ac:dyDescent="0.25">
      <c r="A219" s="7">
        <v>43528</v>
      </c>
      <c r="B219" s="6" t="s">
        <v>57</v>
      </c>
    </row>
    <row r="220" spans="1:2" x14ac:dyDescent="0.25">
      <c r="A220" s="7">
        <v>43529</v>
      </c>
      <c r="B220" s="6" t="s">
        <v>57</v>
      </c>
    </row>
    <row r="221" spans="1:2" x14ac:dyDescent="0.25">
      <c r="A221" s="7">
        <v>43574</v>
      </c>
      <c r="B221" s="6" t="s">
        <v>58</v>
      </c>
    </row>
    <row r="222" spans="1:2" x14ac:dyDescent="0.25">
      <c r="A222" s="7">
        <v>43576</v>
      </c>
      <c r="B222" s="6" t="s">
        <v>59</v>
      </c>
    </row>
    <row r="223" spans="1:2" x14ac:dyDescent="0.25">
      <c r="A223" s="7">
        <v>43586</v>
      </c>
      <c r="B223" s="6" t="s">
        <v>60</v>
      </c>
    </row>
    <row r="224" spans="1:2" x14ac:dyDescent="0.25">
      <c r="A224" s="7">
        <v>43636</v>
      </c>
      <c r="B224" s="6" t="s">
        <v>61</v>
      </c>
    </row>
    <row r="225" spans="1:2" x14ac:dyDescent="0.25">
      <c r="A225" s="7">
        <v>43715</v>
      </c>
      <c r="B225" s="6" t="s">
        <v>62</v>
      </c>
    </row>
    <row r="226" spans="1:2" x14ac:dyDescent="0.25">
      <c r="A226" s="7">
        <v>43750</v>
      </c>
      <c r="B226" s="6" t="s">
        <v>63</v>
      </c>
    </row>
    <row r="227" spans="1:2" x14ac:dyDescent="0.25">
      <c r="A227" s="7">
        <v>43771</v>
      </c>
      <c r="B227" s="6" t="s">
        <v>64</v>
      </c>
    </row>
    <row r="228" spans="1:2" x14ac:dyDescent="0.25">
      <c r="A228" s="7">
        <v>43784</v>
      </c>
      <c r="B228" s="6" t="s">
        <v>65</v>
      </c>
    </row>
    <row r="229" spans="1:2" x14ac:dyDescent="0.25">
      <c r="A229" s="7">
        <v>43824</v>
      </c>
      <c r="B229" s="6" t="s">
        <v>66</v>
      </c>
    </row>
    <row r="230" spans="1:2" x14ac:dyDescent="0.25">
      <c r="A230" s="7">
        <v>43831</v>
      </c>
      <c r="B230" s="6" t="s">
        <v>56</v>
      </c>
    </row>
    <row r="231" spans="1:2" x14ac:dyDescent="0.25">
      <c r="A231" s="7">
        <v>43885</v>
      </c>
      <c r="B231" s="6" t="s">
        <v>57</v>
      </c>
    </row>
    <row r="232" spans="1:2" x14ac:dyDescent="0.25">
      <c r="A232" s="7">
        <v>43886</v>
      </c>
      <c r="B232" s="6" t="s">
        <v>57</v>
      </c>
    </row>
    <row r="233" spans="1:2" x14ac:dyDescent="0.25">
      <c r="A233" s="7">
        <v>43931</v>
      </c>
      <c r="B233" s="6" t="s">
        <v>58</v>
      </c>
    </row>
    <row r="234" spans="1:2" x14ac:dyDescent="0.25">
      <c r="A234" s="7">
        <v>43942</v>
      </c>
      <c r="B234" s="6" t="s">
        <v>59</v>
      </c>
    </row>
    <row r="235" spans="1:2" x14ac:dyDescent="0.25">
      <c r="A235" s="7">
        <v>43952</v>
      </c>
      <c r="B235" s="6" t="s">
        <v>60</v>
      </c>
    </row>
    <row r="236" spans="1:2" x14ac:dyDescent="0.25">
      <c r="A236" s="7">
        <v>43993</v>
      </c>
      <c r="B236" s="6" t="s">
        <v>61</v>
      </c>
    </row>
    <row r="237" spans="1:2" x14ac:dyDescent="0.25">
      <c r="A237" s="7">
        <v>44081</v>
      </c>
      <c r="B237" s="6" t="s">
        <v>62</v>
      </c>
    </row>
    <row r="238" spans="1:2" x14ac:dyDescent="0.25">
      <c r="A238" s="7">
        <v>44116</v>
      </c>
      <c r="B238" s="6" t="s">
        <v>63</v>
      </c>
    </row>
    <row r="239" spans="1:2" x14ac:dyDescent="0.25">
      <c r="A239" s="7">
        <v>44137</v>
      </c>
      <c r="B239" s="6" t="s">
        <v>64</v>
      </c>
    </row>
    <row r="240" spans="1:2" x14ac:dyDescent="0.25">
      <c r="A240" s="7">
        <v>44150</v>
      </c>
      <c r="B240" s="6" t="s">
        <v>65</v>
      </c>
    </row>
    <row r="241" spans="1:2" x14ac:dyDescent="0.25">
      <c r="A241" s="7">
        <v>44190</v>
      </c>
      <c r="B241" s="6" t="s">
        <v>66</v>
      </c>
    </row>
    <row r="242" spans="1:2" x14ac:dyDescent="0.25">
      <c r="A242" s="7">
        <v>44197</v>
      </c>
      <c r="B242" s="6" t="s">
        <v>56</v>
      </c>
    </row>
    <row r="243" spans="1:2" x14ac:dyDescent="0.25">
      <c r="A243" s="7">
        <v>44242</v>
      </c>
      <c r="B243" s="6" t="s">
        <v>57</v>
      </c>
    </row>
    <row r="244" spans="1:2" x14ac:dyDescent="0.25">
      <c r="A244" s="7">
        <v>44243</v>
      </c>
      <c r="B244" s="6" t="s">
        <v>57</v>
      </c>
    </row>
    <row r="245" spans="1:2" x14ac:dyDescent="0.25">
      <c r="A245" s="7">
        <v>44288</v>
      </c>
      <c r="B245" s="6" t="s">
        <v>58</v>
      </c>
    </row>
    <row r="246" spans="1:2" x14ac:dyDescent="0.25">
      <c r="A246" s="7">
        <v>44307</v>
      </c>
      <c r="B246" s="6" t="s">
        <v>59</v>
      </c>
    </row>
    <row r="247" spans="1:2" x14ac:dyDescent="0.25">
      <c r="A247" s="7">
        <v>44317</v>
      </c>
      <c r="B247" s="6" t="s">
        <v>60</v>
      </c>
    </row>
    <row r="248" spans="1:2" x14ac:dyDescent="0.25">
      <c r="A248" s="7">
        <v>44350</v>
      </c>
      <c r="B248" s="6" t="s">
        <v>61</v>
      </c>
    </row>
    <row r="249" spans="1:2" x14ac:dyDescent="0.25">
      <c r="A249" s="7">
        <v>44446</v>
      </c>
      <c r="B249" s="6" t="s">
        <v>62</v>
      </c>
    </row>
    <row r="250" spans="1:2" x14ac:dyDescent="0.25">
      <c r="A250" s="7">
        <v>44481</v>
      </c>
      <c r="B250" s="6" t="s">
        <v>63</v>
      </c>
    </row>
    <row r="251" spans="1:2" x14ac:dyDescent="0.25">
      <c r="A251" s="7">
        <v>44502</v>
      </c>
      <c r="B251" s="6" t="s">
        <v>64</v>
      </c>
    </row>
    <row r="252" spans="1:2" x14ac:dyDescent="0.25">
      <c r="A252" s="7">
        <v>44515</v>
      </c>
      <c r="B252" s="6" t="s">
        <v>65</v>
      </c>
    </row>
    <row r="253" spans="1:2" x14ac:dyDescent="0.25">
      <c r="A253" s="7">
        <v>44555</v>
      </c>
      <c r="B253" s="6" t="s">
        <v>66</v>
      </c>
    </row>
    <row r="254" spans="1:2" x14ac:dyDescent="0.25">
      <c r="A254" s="7">
        <v>44562</v>
      </c>
      <c r="B254" s="6" t="s">
        <v>56</v>
      </c>
    </row>
    <row r="255" spans="1:2" x14ac:dyDescent="0.25">
      <c r="A255" s="7">
        <v>44620</v>
      </c>
      <c r="B255" s="6" t="s">
        <v>57</v>
      </c>
    </row>
    <row r="256" spans="1:2" x14ac:dyDescent="0.25">
      <c r="A256" s="7">
        <v>44621</v>
      </c>
      <c r="B256" s="6" t="s">
        <v>57</v>
      </c>
    </row>
    <row r="257" spans="1:2" x14ac:dyDescent="0.25">
      <c r="A257" s="7">
        <v>44666</v>
      </c>
      <c r="B257" s="6" t="s">
        <v>58</v>
      </c>
    </row>
    <row r="258" spans="1:2" x14ac:dyDescent="0.25">
      <c r="A258" s="7">
        <v>44672</v>
      </c>
      <c r="B258" s="6" t="s">
        <v>59</v>
      </c>
    </row>
    <row r="259" spans="1:2" x14ac:dyDescent="0.25">
      <c r="A259" s="7">
        <v>44682</v>
      </c>
      <c r="B259" s="6" t="s">
        <v>60</v>
      </c>
    </row>
    <row r="260" spans="1:2" x14ac:dyDescent="0.25">
      <c r="A260" s="7">
        <v>44728</v>
      </c>
      <c r="B260" s="6" t="s">
        <v>61</v>
      </c>
    </row>
    <row r="261" spans="1:2" x14ac:dyDescent="0.25">
      <c r="A261" s="7">
        <v>44811</v>
      </c>
      <c r="B261" s="6" t="s">
        <v>62</v>
      </c>
    </row>
    <row r="262" spans="1:2" x14ac:dyDescent="0.25">
      <c r="A262" s="7">
        <v>44846</v>
      </c>
      <c r="B262" s="6" t="s">
        <v>63</v>
      </c>
    </row>
    <row r="263" spans="1:2" x14ac:dyDescent="0.25">
      <c r="A263" s="7">
        <v>44867</v>
      </c>
      <c r="B263" s="6" t="s">
        <v>64</v>
      </c>
    </row>
    <row r="264" spans="1:2" x14ac:dyDescent="0.25">
      <c r="A264" s="7">
        <v>44880</v>
      </c>
      <c r="B264" s="6" t="s">
        <v>65</v>
      </c>
    </row>
    <row r="265" spans="1:2" x14ac:dyDescent="0.25">
      <c r="A265" s="7">
        <v>44920</v>
      </c>
      <c r="B265" s="6" t="s">
        <v>66</v>
      </c>
    </row>
    <row r="266" spans="1:2" x14ac:dyDescent="0.25">
      <c r="A266" s="7">
        <v>44927</v>
      </c>
      <c r="B266" s="6" t="s">
        <v>56</v>
      </c>
    </row>
    <row r="267" spans="1:2" x14ac:dyDescent="0.25">
      <c r="A267" s="7">
        <v>44977</v>
      </c>
      <c r="B267" s="6" t="s">
        <v>57</v>
      </c>
    </row>
    <row r="268" spans="1:2" x14ac:dyDescent="0.25">
      <c r="A268" s="7">
        <v>44978</v>
      </c>
      <c r="B268" s="6" t="s">
        <v>57</v>
      </c>
    </row>
    <row r="269" spans="1:2" x14ac:dyDescent="0.25">
      <c r="A269" s="7">
        <v>45023</v>
      </c>
      <c r="B269" s="6" t="s">
        <v>58</v>
      </c>
    </row>
    <row r="270" spans="1:2" x14ac:dyDescent="0.25">
      <c r="A270" s="7">
        <v>45037</v>
      </c>
      <c r="B270" s="6" t="s">
        <v>59</v>
      </c>
    </row>
    <row r="271" spans="1:2" x14ac:dyDescent="0.25">
      <c r="A271" s="7">
        <v>45047</v>
      </c>
      <c r="B271" s="6" t="s">
        <v>60</v>
      </c>
    </row>
    <row r="272" spans="1:2" x14ac:dyDescent="0.25">
      <c r="A272" s="7">
        <v>45085</v>
      </c>
      <c r="B272" s="6" t="s">
        <v>61</v>
      </c>
    </row>
    <row r="273" spans="1:2" x14ac:dyDescent="0.25">
      <c r="A273" s="7">
        <v>45176</v>
      </c>
      <c r="B273" s="6" t="s">
        <v>62</v>
      </c>
    </row>
    <row r="274" spans="1:2" x14ac:dyDescent="0.25">
      <c r="A274" s="7">
        <v>45211</v>
      </c>
      <c r="B274" s="6" t="s">
        <v>63</v>
      </c>
    </row>
    <row r="275" spans="1:2" x14ac:dyDescent="0.25">
      <c r="A275" s="7">
        <v>45232</v>
      </c>
      <c r="B275" s="6" t="s">
        <v>64</v>
      </c>
    </row>
    <row r="276" spans="1:2" x14ac:dyDescent="0.25">
      <c r="A276" s="7">
        <v>45245</v>
      </c>
      <c r="B276" s="6" t="s">
        <v>65</v>
      </c>
    </row>
    <row r="277" spans="1:2" x14ac:dyDescent="0.25">
      <c r="A277" s="7">
        <v>45285</v>
      </c>
      <c r="B277" s="6" t="s">
        <v>66</v>
      </c>
    </row>
    <row r="278" spans="1:2" x14ac:dyDescent="0.25">
      <c r="A278" s="7">
        <v>45292</v>
      </c>
      <c r="B278" s="6" t="s">
        <v>56</v>
      </c>
    </row>
    <row r="279" spans="1:2" x14ac:dyDescent="0.25">
      <c r="A279" s="7">
        <v>45334</v>
      </c>
      <c r="B279" s="6" t="s">
        <v>57</v>
      </c>
    </row>
    <row r="280" spans="1:2" x14ac:dyDescent="0.25">
      <c r="A280" s="7">
        <v>45335</v>
      </c>
      <c r="B280" s="6" t="s">
        <v>57</v>
      </c>
    </row>
    <row r="281" spans="1:2" x14ac:dyDescent="0.25">
      <c r="A281" s="7">
        <v>45380</v>
      </c>
      <c r="B281" s="6" t="s">
        <v>58</v>
      </c>
    </row>
    <row r="282" spans="1:2" x14ac:dyDescent="0.25">
      <c r="A282" s="7">
        <v>45403</v>
      </c>
      <c r="B282" s="6" t="s">
        <v>59</v>
      </c>
    </row>
    <row r="283" spans="1:2" x14ac:dyDescent="0.25">
      <c r="A283" s="7">
        <v>45413</v>
      </c>
      <c r="B283" s="6" t="s">
        <v>60</v>
      </c>
    </row>
    <row r="284" spans="1:2" x14ac:dyDescent="0.25">
      <c r="A284" s="7">
        <v>45442</v>
      </c>
      <c r="B284" s="6" t="s">
        <v>61</v>
      </c>
    </row>
    <row r="285" spans="1:2" x14ac:dyDescent="0.25">
      <c r="A285" s="7">
        <v>45542</v>
      </c>
      <c r="B285" s="6" t="s">
        <v>62</v>
      </c>
    </row>
    <row r="286" spans="1:2" x14ac:dyDescent="0.25">
      <c r="A286" s="7">
        <v>45577</v>
      </c>
      <c r="B286" s="6" t="s">
        <v>63</v>
      </c>
    </row>
    <row r="287" spans="1:2" x14ac:dyDescent="0.25">
      <c r="A287" s="7">
        <v>45598</v>
      </c>
      <c r="B287" s="6" t="s">
        <v>64</v>
      </c>
    </row>
    <row r="288" spans="1:2" x14ac:dyDescent="0.25">
      <c r="A288" s="7">
        <v>45611</v>
      </c>
      <c r="B288" s="6" t="s">
        <v>65</v>
      </c>
    </row>
    <row r="289" spans="1:2" x14ac:dyDescent="0.25">
      <c r="A289" s="7">
        <v>45651</v>
      </c>
      <c r="B289" s="6" t="s">
        <v>66</v>
      </c>
    </row>
    <row r="290" spans="1:2" x14ac:dyDescent="0.25">
      <c r="A290" s="7">
        <v>45658</v>
      </c>
      <c r="B290" s="6" t="s">
        <v>56</v>
      </c>
    </row>
    <row r="291" spans="1:2" x14ac:dyDescent="0.25">
      <c r="A291" s="7">
        <v>45719</v>
      </c>
      <c r="B291" s="6" t="s">
        <v>57</v>
      </c>
    </row>
    <row r="292" spans="1:2" x14ac:dyDescent="0.25">
      <c r="A292" s="7">
        <v>45720</v>
      </c>
      <c r="B292" s="6" t="s">
        <v>57</v>
      </c>
    </row>
    <row r="293" spans="1:2" x14ac:dyDescent="0.25">
      <c r="A293" s="7">
        <v>45765</v>
      </c>
      <c r="B293" s="6" t="s">
        <v>58</v>
      </c>
    </row>
    <row r="294" spans="1:2" x14ac:dyDescent="0.25">
      <c r="A294" s="7">
        <v>45768</v>
      </c>
      <c r="B294" s="6" t="s">
        <v>59</v>
      </c>
    </row>
    <row r="295" spans="1:2" x14ac:dyDescent="0.25">
      <c r="A295" s="7">
        <v>45778</v>
      </c>
      <c r="B295" s="6" t="s">
        <v>60</v>
      </c>
    </row>
    <row r="296" spans="1:2" x14ac:dyDescent="0.25">
      <c r="A296" s="7">
        <v>45827</v>
      </c>
      <c r="B296" s="6" t="s">
        <v>61</v>
      </c>
    </row>
    <row r="297" spans="1:2" x14ac:dyDescent="0.25">
      <c r="A297" s="7">
        <v>45907</v>
      </c>
      <c r="B297" s="6" t="s">
        <v>62</v>
      </c>
    </row>
    <row r="298" spans="1:2" x14ac:dyDescent="0.25">
      <c r="A298" s="7">
        <v>45942</v>
      </c>
      <c r="B298" s="6" t="s">
        <v>63</v>
      </c>
    </row>
    <row r="299" spans="1:2" x14ac:dyDescent="0.25">
      <c r="A299" s="7">
        <v>45963</v>
      </c>
      <c r="B299" s="6" t="s">
        <v>64</v>
      </c>
    </row>
    <row r="300" spans="1:2" x14ac:dyDescent="0.25">
      <c r="A300" s="7">
        <v>45976</v>
      </c>
      <c r="B300" s="6" t="s">
        <v>65</v>
      </c>
    </row>
    <row r="301" spans="1:2" x14ac:dyDescent="0.25">
      <c r="A301" s="7">
        <v>46016</v>
      </c>
      <c r="B301" s="6" t="s">
        <v>66</v>
      </c>
    </row>
    <row r="302" spans="1:2" x14ac:dyDescent="0.25">
      <c r="A302" s="7">
        <v>46023</v>
      </c>
      <c r="B302" s="6" t="s">
        <v>56</v>
      </c>
    </row>
    <row r="303" spans="1:2" x14ac:dyDescent="0.25">
      <c r="A303" s="7">
        <v>46069</v>
      </c>
      <c r="B303" s="6" t="s">
        <v>57</v>
      </c>
    </row>
    <row r="304" spans="1:2" x14ac:dyDescent="0.25">
      <c r="A304" s="7">
        <v>46070</v>
      </c>
      <c r="B304" s="6" t="s">
        <v>57</v>
      </c>
    </row>
    <row r="305" spans="1:2" x14ac:dyDescent="0.25">
      <c r="A305" s="7">
        <v>46115</v>
      </c>
      <c r="B305" s="6" t="s">
        <v>58</v>
      </c>
    </row>
    <row r="306" spans="1:2" x14ac:dyDescent="0.25">
      <c r="A306" s="7">
        <v>46133</v>
      </c>
      <c r="B306" s="6" t="s">
        <v>59</v>
      </c>
    </row>
    <row r="307" spans="1:2" x14ac:dyDescent="0.25">
      <c r="A307" s="7">
        <v>46143</v>
      </c>
      <c r="B307" s="6" t="s">
        <v>60</v>
      </c>
    </row>
    <row r="308" spans="1:2" x14ac:dyDescent="0.25">
      <c r="A308" s="7">
        <v>46177</v>
      </c>
      <c r="B308" s="6" t="s">
        <v>61</v>
      </c>
    </row>
    <row r="309" spans="1:2" x14ac:dyDescent="0.25">
      <c r="A309" s="7">
        <v>46272</v>
      </c>
      <c r="B309" s="6" t="s">
        <v>62</v>
      </c>
    </row>
    <row r="310" spans="1:2" x14ac:dyDescent="0.25">
      <c r="A310" s="7">
        <v>46307</v>
      </c>
      <c r="B310" s="6" t="s">
        <v>63</v>
      </c>
    </row>
    <row r="311" spans="1:2" x14ac:dyDescent="0.25">
      <c r="A311" s="7">
        <v>46328</v>
      </c>
      <c r="B311" s="6" t="s">
        <v>64</v>
      </c>
    </row>
    <row r="312" spans="1:2" x14ac:dyDescent="0.25">
      <c r="A312" s="7">
        <v>46341</v>
      </c>
      <c r="B312" s="6" t="s">
        <v>65</v>
      </c>
    </row>
    <row r="313" spans="1:2" x14ac:dyDescent="0.25">
      <c r="A313" s="7">
        <v>46381</v>
      </c>
      <c r="B313" s="6" t="s">
        <v>66</v>
      </c>
    </row>
    <row r="314" spans="1:2" x14ac:dyDescent="0.25">
      <c r="A314" s="7">
        <v>46388</v>
      </c>
      <c r="B314" s="6" t="s">
        <v>56</v>
      </c>
    </row>
    <row r="315" spans="1:2" x14ac:dyDescent="0.25">
      <c r="A315" s="7">
        <v>46426</v>
      </c>
      <c r="B315" s="6" t="s">
        <v>57</v>
      </c>
    </row>
    <row r="316" spans="1:2" x14ac:dyDescent="0.25">
      <c r="A316" s="7">
        <v>46427</v>
      </c>
      <c r="B316" s="6" t="s">
        <v>57</v>
      </c>
    </row>
    <row r="317" spans="1:2" x14ac:dyDescent="0.25">
      <c r="A317" s="7">
        <v>46472</v>
      </c>
      <c r="B317" s="6" t="s">
        <v>58</v>
      </c>
    </row>
    <row r="318" spans="1:2" x14ac:dyDescent="0.25">
      <c r="A318" s="7">
        <v>46498</v>
      </c>
      <c r="B318" s="6" t="s">
        <v>59</v>
      </c>
    </row>
    <row r="319" spans="1:2" x14ac:dyDescent="0.25">
      <c r="A319" s="7">
        <v>46508</v>
      </c>
      <c r="B319" s="6" t="s">
        <v>60</v>
      </c>
    </row>
    <row r="320" spans="1:2" x14ac:dyDescent="0.25">
      <c r="A320" s="7">
        <v>46534</v>
      </c>
      <c r="B320" s="6" t="s">
        <v>61</v>
      </c>
    </row>
    <row r="321" spans="1:2" x14ac:dyDescent="0.25">
      <c r="A321" s="7">
        <v>46637</v>
      </c>
      <c r="B321" s="6" t="s">
        <v>62</v>
      </c>
    </row>
    <row r="322" spans="1:2" x14ac:dyDescent="0.25">
      <c r="A322" s="7">
        <v>46672</v>
      </c>
      <c r="B322" s="6" t="s">
        <v>63</v>
      </c>
    </row>
    <row r="323" spans="1:2" x14ac:dyDescent="0.25">
      <c r="A323" s="7">
        <v>46693</v>
      </c>
      <c r="B323" s="6" t="s">
        <v>64</v>
      </c>
    </row>
    <row r="324" spans="1:2" x14ac:dyDescent="0.25">
      <c r="A324" s="7">
        <v>46706</v>
      </c>
      <c r="B324" s="6" t="s">
        <v>65</v>
      </c>
    </row>
    <row r="325" spans="1:2" x14ac:dyDescent="0.25">
      <c r="A325" s="7">
        <v>46746</v>
      </c>
      <c r="B325" s="6" t="s">
        <v>66</v>
      </c>
    </row>
    <row r="326" spans="1:2" x14ac:dyDescent="0.25">
      <c r="A326" s="7">
        <v>46753</v>
      </c>
      <c r="B326" s="6" t="s">
        <v>56</v>
      </c>
    </row>
    <row r="327" spans="1:2" x14ac:dyDescent="0.25">
      <c r="A327" s="7">
        <v>46811</v>
      </c>
      <c r="B327" s="6" t="s">
        <v>57</v>
      </c>
    </row>
    <row r="328" spans="1:2" x14ac:dyDescent="0.25">
      <c r="A328" s="7">
        <v>46812</v>
      </c>
      <c r="B328" s="6" t="s">
        <v>57</v>
      </c>
    </row>
    <row r="329" spans="1:2" x14ac:dyDescent="0.25">
      <c r="A329" s="7">
        <v>46857</v>
      </c>
      <c r="B329" s="6" t="s">
        <v>58</v>
      </c>
    </row>
    <row r="330" spans="1:2" x14ac:dyDescent="0.25">
      <c r="A330" s="7">
        <v>46864</v>
      </c>
      <c r="B330" s="6" t="s">
        <v>59</v>
      </c>
    </row>
    <row r="331" spans="1:2" x14ac:dyDescent="0.25">
      <c r="A331" s="7">
        <v>46874</v>
      </c>
      <c r="B331" s="6" t="s">
        <v>60</v>
      </c>
    </row>
    <row r="332" spans="1:2" x14ac:dyDescent="0.25">
      <c r="A332" s="7">
        <v>46919</v>
      </c>
      <c r="B332" s="6" t="s">
        <v>61</v>
      </c>
    </row>
    <row r="333" spans="1:2" x14ac:dyDescent="0.25">
      <c r="A333" s="7">
        <v>47003</v>
      </c>
      <c r="B333" s="6" t="s">
        <v>62</v>
      </c>
    </row>
    <row r="334" spans="1:2" x14ac:dyDescent="0.25">
      <c r="A334" s="7">
        <v>47038</v>
      </c>
      <c r="B334" s="6" t="s">
        <v>63</v>
      </c>
    </row>
    <row r="335" spans="1:2" x14ac:dyDescent="0.25">
      <c r="A335" s="7">
        <v>47059</v>
      </c>
      <c r="B335" s="6" t="s">
        <v>64</v>
      </c>
    </row>
    <row r="336" spans="1:2" x14ac:dyDescent="0.25">
      <c r="A336" s="7">
        <v>47072</v>
      </c>
      <c r="B336" s="6" t="s">
        <v>65</v>
      </c>
    </row>
    <row r="337" spans="1:2" x14ac:dyDescent="0.25">
      <c r="A337" s="7">
        <v>47112</v>
      </c>
      <c r="B337" s="6" t="s">
        <v>66</v>
      </c>
    </row>
    <row r="338" spans="1:2" x14ac:dyDescent="0.25">
      <c r="A338" s="7">
        <v>47119</v>
      </c>
      <c r="B338" s="6" t="s">
        <v>56</v>
      </c>
    </row>
    <row r="339" spans="1:2" x14ac:dyDescent="0.25">
      <c r="A339" s="7">
        <v>47161</v>
      </c>
      <c r="B339" s="6" t="s">
        <v>57</v>
      </c>
    </row>
    <row r="340" spans="1:2" x14ac:dyDescent="0.25">
      <c r="A340" s="7">
        <v>47162</v>
      </c>
      <c r="B340" s="6" t="s">
        <v>57</v>
      </c>
    </row>
    <row r="341" spans="1:2" x14ac:dyDescent="0.25">
      <c r="A341" s="7">
        <v>47207</v>
      </c>
      <c r="B341" s="6" t="s">
        <v>58</v>
      </c>
    </row>
    <row r="342" spans="1:2" x14ac:dyDescent="0.25">
      <c r="A342" s="7">
        <v>47229</v>
      </c>
      <c r="B342" s="6" t="s">
        <v>59</v>
      </c>
    </row>
    <row r="343" spans="1:2" x14ac:dyDescent="0.25">
      <c r="A343" s="7">
        <v>47239</v>
      </c>
      <c r="B343" s="6" t="s">
        <v>60</v>
      </c>
    </row>
    <row r="344" spans="1:2" x14ac:dyDescent="0.25">
      <c r="A344" s="7">
        <v>47269</v>
      </c>
      <c r="B344" s="6" t="s">
        <v>61</v>
      </c>
    </row>
    <row r="345" spans="1:2" x14ac:dyDescent="0.25">
      <c r="A345" s="7">
        <v>47368</v>
      </c>
      <c r="B345" s="6" t="s">
        <v>62</v>
      </c>
    </row>
    <row r="346" spans="1:2" x14ac:dyDescent="0.25">
      <c r="A346" s="7">
        <v>47403</v>
      </c>
      <c r="B346" s="6" t="s">
        <v>63</v>
      </c>
    </row>
    <row r="347" spans="1:2" x14ac:dyDescent="0.25">
      <c r="A347" s="7">
        <v>47424</v>
      </c>
      <c r="B347" s="6" t="s">
        <v>64</v>
      </c>
    </row>
    <row r="348" spans="1:2" x14ac:dyDescent="0.25">
      <c r="A348" s="7">
        <v>47437</v>
      </c>
      <c r="B348" s="6" t="s">
        <v>65</v>
      </c>
    </row>
    <row r="349" spans="1:2" x14ac:dyDescent="0.25">
      <c r="A349" s="7">
        <v>47477</v>
      </c>
      <c r="B349" s="6" t="s">
        <v>66</v>
      </c>
    </row>
    <row r="350" spans="1:2" x14ac:dyDescent="0.25">
      <c r="A350" s="7">
        <v>47484</v>
      </c>
      <c r="B350" s="6" t="s">
        <v>56</v>
      </c>
    </row>
    <row r="351" spans="1:2" x14ac:dyDescent="0.25">
      <c r="A351" s="7">
        <v>47546</v>
      </c>
      <c r="B351" s="6" t="s">
        <v>57</v>
      </c>
    </row>
    <row r="352" spans="1:2" x14ac:dyDescent="0.25">
      <c r="A352" s="7">
        <v>47547</v>
      </c>
      <c r="B352" s="6" t="s">
        <v>57</v>
      </c>
    </row>
    <row r="353" spans="1:2" x14ac:dyDescent="0.25">
      <c r="A353" s="7">
        <v>47592</v>
      </c>
      <c r="B353" s="6" t="s">
        <v>58</v>
      </c>
    </row>
    <row r="354" spans="1:2" x14ac:dyDescent="0.25">
      <c r="A354" s="7">
        <v>47594</v>
      </c>
      <c r="B354" s="6" t="s">
        <v>59</v>
      </c>
    </row>
    <row r="355" spans="1:2" x14ac:dyDescent="0.25">
      <c r="A355" s="7">
        <v>47604</v>
      </c>
      <c r="B355" s="6" t="s">
        <v>60</v>
      </c>
    </row>
    <row r="356" spans="1:2" x14ac:dyDescent="0.25">
      <c r="A356" s="7">
        <v>47654</v>
      </c>
      <c r="B356" s="6" t="s">
        <v>61</v>
      </c>
    </row>
    <row r="357" spans="1:2" x14ac:dyDescent="0.25">
      <c r="A357" s="7">
        <v>47733</v>
      </c>
      <c r="B357" s="6" t="s">
        <v>62</v>
      </c>
    </row>
    <row r="358" spans="1:2" x14ac:dyDescent="0.25">
      <c r="A358" s="7">
        <v>47768</v>
      </c>
      <c r="B358" s="6" t="s">
        <v>63</v>
      </c>
    </row>
    <row r="359" spans="1:2" x14ac:dyDescent="0.25">
      <c r="A359" s="7">
        <v>47789</v>
      </c>
      <c r="B359" s="6" t="s">
        <v>64</v>
      </c>
    </row>
    <row r="360" spans="1:2" x14ac:dyDescent="0.25">
      <c r="A360" s="7">
        <v>47802</v>
      </c>
      <c r="B360" s="6" t="s">
        <v>65</v>
      </c>
    </row>
    <row r="361" spans="1:2" x14ac:dyDescent="0.25">
      <c r="A361" s="7">
        <v>47842</v>
      </c>
      <c r="B361" s="6" t="s">
        <v>66</v>
      </c>
    </row>
    <row r="362" spans="1:2" x14ac:dyDescent="0.25">
      <c r="A362" s="7">
        <v>47849</v>
      </c>
      <c r="B362" s="6" t="s">
        <v>56</v>
      </c>
    </row>
    <row r="363" spans="1:2" x14ac:dyDescent="0.25">
      <c r="A363" s="7">
        <v>47903</v>
      </c>
      <c r="B363" s="6" t="s">
        <v>57</v>
      </c>
    </row>
    <row r="364" spans="1:2" x14ac:dyDescent="0.25">
      <c r="A364" s="7">
        <v>47904</v>
      </c>
      <c r="B364" s="6" t="s">
        <v>57</v>
      </c>
    </row>
    <row r="365" spans="1:2" x14ac:dyDescent="0.25">
      <c r="A365" s="7">
        <v>47949</v>
      </c>
      <c r="B365" s="6" t="s">
        <v>58</v>
      </c>
    </row>
    <row r="366" spans="1:2" x14ac:dyDescent="0.25">
      <c r="A366" s="7">
        <v>47959</v>
      </c>
      <c r="B366" s="6" t="s">
        <v>59</v>
      </c>
    </row>
    <row r="367" spans="1:2" x14ac:dyDescent="0.25">
      <c r="A367" s="7">
        <v>47969</v>
      </c>
      <c r="B367" s="6" t="s">
        <v>60</v>
      </c>
    </row>
    <row r="368" spans="1:2" x14ac:dyDescent="0.25">
      <c r="A368" s="7">
        <v>48011</v>
      </c>
      <c r="B368" s="6" t="s">
        <v>61</v>
      </c>
    </row>
    <row r="369" spans="1:2" x14ac:dyDescent="0.25">
      <c r="A369" s="7">
        <v>48098</v>
      </c>
      <c r="B369" s="6" t="s">
        <v>62</v>
      </c>
    </row>
    <row r="370" spans="1:2" x14ac:dyDescent="0.25">
      <c r="A370" s="7">
        <v>48133</v>
      </c>
      <c r="B370" s="6" t="s">
        <v>63</v>
      </c>
    </row>
    <row r="371" spans="1:2" x14ac:dyDescent="0.25">
      <c r="A371" s="7">
        <v>48154</v>
      </c>
      <c r="B371" s="6" t="s">
        <v>64</v>
      </c>
    </row>
    <row r="372" spans="1:2" x14ac:dyDescent="0.25">
      <c r="A372" s="7">
        <v>48167</v>
      </c>
      <c r="B372" s="6" t="s">
        <v>65</v>
      </c>
    </row>
    <row r="373" spans="1:2" x14ac:dyDescent="0.25">
      <c r="A373" s="7">
        <v>48207</v>
      </c>
      <c r="B373" s="6" t="s">
        <v>66</v>
      </c>
    </row>
    <row r="374" spans="1:2" x14ac:dyDescent="0.25">
      <c r="A374" s="7">
        <v>48214</v>
      </c>
      <c r="B374" s="6" t="s">
        <v>56</v>
      </c>
    </row>
    <row r="375" spans="1:2" x14ac:dyDescent="0.25">
      <c r="A375" s="7">
        <v>48253</v>
      </c>
      <c r="B375" s="6" t="s">
        <v>57</v>
      </c>
    </row>
    <row r="376" spans="1:2" x14ac:dyDescent="0.25">
      <c r="A376" s="7">
        <v>48254</v>
      </c>
      <c r="B376" s="6" t="s">
        <v>57</v>
      </c>
    </row>
    <row r="377" spans="1:2" x14ac:dyDescent="0.25">
      <c r="A377" s="7">
        <v>48299</v>
      </c>
      <c r="B377" s="6" t="s">
        <v>58</v>
      </c>
    </row>
    <row r="378" spans="1:2" x14ac:dyDescent="0.25">
      <c r="A378" s="7">
        <v>48325</v>
      </c>
      <c r="B378" s="6" t="s">
        <v>59</v>
      </c>
    </row>
    <row r="379" spans="1:2" x14ac:dyDescent="0.25">
      <c r="A379" s="7">
        <v>48335</v>
      </c>
      <c r="B379" s="6" t="s">
        <v>60</v>
      </c>
    </row>
    <row r="380" spans="1:2" x14ac:dyDescent="0.25">
      <c r="A380" s="7">
        <v>48361</v>
      </c>
      <c r="B380" s="6" t="s">
        <v>61</v>
      </c>
    </row>
    <row r="381" spans="1:2" x14ac:dyDescent="0.25">
      <c r="A381" s="7">
        <v>48464</v>
      </c>
      <c r="B381" s="6" t="s">
        <v>62</v>
      </c>
    </row>
    <row r="382" spans="1:2" x14ac:dyDescent="0.25">
      <c r="A382" s="7">
        <v>48499</v>
      </c>
      <c r="B382" s="6" t="s">
        <v>63</v>
      </c>
    </row>
    <row r="383" spans="1:2" x14ac:dyDescent="0.25">
      <c r="A383" s="7">
        <v>48520</v>
      </c>
      <c r="B383" s="6" t="s">
        <v>64</v>
      </c>
    </row>
    <row r="384" spans="1:2" x14ac:dyDescent="0.25">
      <c r="A384" s="7">
        <v>48533</v>
      </c>
      <c r="B384" s="6" t="s">
        <v>65</v>
      </c>
    </row>
    <row r="385" spans="1:2" x14ac:dyDescent="0.25">
      <c r="A385" s="7">
        <v>48573</v>
      </c>
      <c r="B385" s="6" t="s">
        <v>66</v>
      </c>
    </row>
    <row r="386" spans="1:2" x14ac:dyDescent="0.25">
      <c r="A386" s="7">
        <v>48580</v>
      </c>
      <c r="B386" s="6" t="s">
        <v>56</v>
      </c>
    </row>
    <row r="387" spans="1:2" x14ac:dyDescent="0.25">
      <c r="A387" s="7">
        <v>48638</v>
      </c>
      <c r="B387" s="6" t="s">
        <v>57</v>
      </c>
    </row>
    <row r="388" spans="1:2" x14ac:dyDescent="0.25">
      <c r="A388" s="7">
        <v>48639</v>
      </c>
      <c r="B388" s="6" t="s">
        <v>57</v>
      </c>
    </row>
    <row r="389" spans="1:2" x14ac:dyDescent="0.25">
      <c r="A389" s="7">
        <v>48684</v>
      </c>
      <c r="B389" s="6" t="s">
        <v>58</v>
      </c>
    </row>
    <row r="390" spans="1:2" x14ac:dyDescent="0.25">
      <c r="A390" s="7">
        <v>48690</v>
      </c>
      <c r="B390" s="6" t="s">
        <v>59</v>
      </c>
    </row>
    <row r="391" spans="1:2" x14ac:dyDescent="0.25">
      <c r="A391" s="7">
        <v>48700</v>
      </c>
      <c r="B391" s="6" t="s">
        <v>60</v>
      </c>
    </row>
    <row r="392" spans="1:2" x14ac:dyDescent="0.25">
      <c r="A392" s="7">
        <v>48746</v>
      </c>
      <c r="B392" s="6" t="s">
        <v>61</v>
      </c>
    </row>
    <row r="393" spans="1:2" x14ac:dyDescent="0.25">
      <c r="A393" s="7">
        <v>48829</v>
      </c>
      <c r="B393" s="6" t="s">
        <v>62</v>
      </c>
    </row>
    <row r="394" spans="1:2" x14ac:dyDescent="0.25">
      <c r="A394" s="7">
        <v>48864</v>
      </c>
      <c r="B394" s="6" t="s">
        <v>63</v>
      </c>
    </row>
    <row r="395" spans="1:2" x14ac:dyDescent="0.25">
      <c r="A395" s="7">
        <v>48885</v>
      </c>
      <c r="B395" s="6" t="s">
        <v>64</v>
      </c>
    </row>
    <row r="396" spans="1:2" x14ac:dyDescent="0.25">
      <c r="A396" s="7">
        <v>48898</v>
      </c>
      <c r="B396" s="6" t="s">
        <v>65</v>
      </c>
    </row>
    <row r="397" spans="1:2" x14ac:dyDescent="0.25">
      <c r="A397" s="7">
        <v>48938</v>
      </c>
      <c r="B397" s="6" t="s">
        <v>66</v>
      </c>
    </row>
    <row r="398" spans="1:2" x14ac:dyDescent="0.25">
      <c r="A398" s="7">
        <v>48945</v>
      </c>
      <c r="B398" s="6" t="s">
        <v>56</v>
      </c>
    </row>
    <row r="399" spans="1:2" x14ac:dyDescent="0.25">
      <c r="A399" s="7">
        <v>48995</v>
      </c>
      <c r="B399" s="6" t="s">
        <v>57</v>
      </c>
    </row>
    <row r="400" spans="1:2" x14ac:dyDescent="0.25">
      <c r="A400" s="7">
        <v>48996</v>
      </c>
      <c r="B400" s="6" t="s">
        <v>57</v>
      </c>
    </row>
    <row r="401" spans="1:2" x14ac:dyDescent="0.25">
      <c r="A401" s="7">
        <v>49041</v>
      </c>
      <c r="B401" s="6" t="s">
        <v>58</v>
      </c>
    </row>
    <row r="402" spans="1:2" x14ac:dyDescent="0.25">
      <c r="A402" s="7">
        <v>49055</v>
      </c>
      <c r="B402" s="6" t="s">
        <v>59</v>
      </c>
    </row>
    <row r="403" spans="1:2" x14ac:dyDescent="0.25">
      <c r="A403" s="7">
        <v>49065</v>
      </c>
      <c r="B403" s="6" t="s">
        <v>60</v>
      </c>
    </row>
    <row r="404" spans="1:2" x14ac:dyDescent="0.25">
      <c r="A404" s="7">
        <v>49103</v>
      </c>
      <c r="B404" s="6" t="s">
        <v>61</v>
      </c>
    </row>
    <row r="405" spans="1:2" x14ac:dyDescent="0.25">
      <c r="A405" s="7">
        <v>49194</v>
      </c>
      <c r="B405" s="6" t="s">
        <v>62</v>
      </c>
    </row>
    <row r="406" spans="1:2" x14ac:dyDescent="0.25">
      <c r="A406" s="7">
        <v>49229</v>
      </c>
      <c r="B406" s="6" t="s">
        <v>63</v>
      </c>
    </row>
    <row r="407" spans="1:2" x14ac:dyDescent="0.25">
      <c r="A407" s="7">
        <v>49250</v>
      </c>
      <c r="B407" s="6" t="s">
        <v>64</v>
      </c>
    </row>
    <row r="408" spans="1:2" x14ac:dyDescent="0.25">
      <c r="A408" s="7">
        <v>49263</v>
      </c>
      <c r="B408" s="6" t="s">
        <v>65</v>
      </c>
    </row>
    <row r="409" spans="1:2" x14ac:dyDescent="0.25">
      <c r="A409" s="7">
        <v>49303</v>
      </c>
      <c r="B409" s="6" t="s">
        <v>66</v>
      </c>
    </row>
    <row r="410" spans="1:2" x14ac:dyDescent="0.25">
      <c r="A410" s="7">
        <v>49310</v>
      </c>
      <c r="B410" s="6" t="s">
        <v>56</v>
      </c>
    </row>
    <row r="411" spans="1:2" x14ac:dyDescent="0.25">
      <c r="A411" s="7">
        <v>49345</v>
      </c>
      <c r="B411" s="6" t="s">
        <v>57</v>
      </c>
    </row>
    <row r="412" spans="1:2" x14ac:dyDescent="0.25">
      <c r="A412" s="7">
        <v>49346</v>
      </c>
      <c r="B412" s="6" t="s">
        <v>57</v>
      </c>
    </row>
    <row r="413" spans="1:2" x14ac:dyDescent="0.25">
      <c r="A413" s="7">
        <v>49391</v>
      </c>
      <c r="B413" s="6" t="s">
        <v>58</v>
      </c>
    </row>
    <row r="414" spans="1:2" x14ac:dyDescent="0.25">
      <c r="A414" s="7">
        <v>49420</v>
      </c>
      <c r="B414" s="6" t="s">
        <v>59</v>
      </c>
    </row>
    <row r="415" spans="1:2" x14ac:dyDescent="0.25">
      <c r="A415" s="7">
        <v>49430</v>
      </c>
      <c r="B415" s="6" t="s">
        <v>60</v>
      </c>
    </row>
    <row r="416" spans="1:2" x14ac:dyDescent="0.25">
      <c r="A416" s="7">
        <v>49453</v>
      </c>
      <c r="B416" s="6" t="s">
        <v>61</v>
      </c>
    </row>
    <row r="417" spans="1:2" x14ac:dyDescent="0.25">
      <c r="A417" s="7">
        <v>49559</v>
      </c>
      <c r="B417" s="6" t="s">
        <v>62</v>
      </c>
    </row>
    <row r="418" spans="1:2" x14ac:dyDescent="0.25">
      <c r="A418" s="7">
        <v>49594</v>
      </c>
      <c r="B418" s="6" t="s">
        <v>63</v>
      </c>
    </row>
    <row r="419" spans="1:2" x14ac:dyDescent="0.25">
      <c r="A419" s="7">
        <v>49615</v>
      </c>
      <c r="B419" s="6" t="s">
        <v>64</v>
      </c>
    </row>
    <row r="420" spans="1:2" x14ac:dyDescent="0.25">
      <c r="A420" s="7">
        <v>49628</v>
      </c>
      <c r="B420" s="6" t="s">
        <v>65</v>
      </c>
    </row>
    <row r="421" spans="1:2" x14ac:dyDescent="0.25">
      <c r="A421" s="7">
        <v>49668</v>
      </c>
      <c r="B421" s="6" t="s">
        <v>66</v>
      </c>
    </row>
    <row r="422" spans="1:2" x14ac:dyDescent="0.25">
      <c r="A422" s="7">
        <v>49675</v>
      </c>
      <c r="B422" s="6" t="s">
        <v>56</v>
      </c>
    </row>
    <row r="423" spans="1:2" x14ac:dyDescent="0.25">
      <c r="A423" s="7">
        <v>49730</v>
      </c>
      <c r="B423" s="6" t="s">
        <v>57</v>
      </c>
    </row>
    <row r="424" spans="1:2" x14ac:dyDescent="0.25">
      <c r="A424" s="7">
        <v>49731</v>
      </c>
      <c r="B424" s="6" t="s">
        <v>57</v>
      </c>
    </row>
    <row r="425" spans="1:2" x14ac:dyDescent="0.25">
      <c r="A425" s="7">
        <v>49776</v>
      </c>
      <c r="B425" s="6" t="s">
        <v>58</v>
      </c>
    </row>
    <row r="426" spans="1:2" x14ac:dyDescent="0.25">
      <c r="A426" s="7">
        <v>49786</v>
      </c>
      <c r="B426" s="6" t="s">
        <v>59</v>
      </c>
    </row>
    <row r="427" spans="1:2" x14ac:dyDescent="0.25">
      <c r="A427" s="7">
        <v>49796</v>
      </c>
      <c r="B427" s="6" t="s">
        <v>60</v>
      </c>
    </row>
    <row r="428" spans="1:2" x14ac:dyDescent="0.25">
      <c r="A428" s="7">
        <v>49838</v>
      </c>
      <c r="B428" s="6" t="s">
        <v>61</v>
      </c>
    </row>
    <row r="429" spans="1:2" x14ac:dyDescent="0.25">
      <c r="A429" s="7">
        <v>49925</v>
      </c>
      <c r="B429" s="6" t="s">
        <v>62</v>
      </c>
    </row>
    <row r="430" spans="1:2" x14ac:dyDescent="0.25">
      <c r="A430" s="7">
        <v>49960</v>
      </c>
      <c r="B430" s="6" t="s">
        <v>63</v>
      </c>
    </row>
    <row r="431" spans="1:2" x14ac:dyDescent="0.25">
      <c r="A431" s="7">
        <v>49981</v>
      </c>
      <c r="B431" s="6" t="s">
        <v>64</v>
      </c>
    </row>
    <row r="432" spans="1:2" x14ac:dyDescent="0.25">
      <c r="A432" s="7">
        <v>49994</v>
      </c>
      <c r="B432" s="6" t="s">
        <v>65</v>
      </c>
    </row>
    <row r="433" spans="1:2" x14ac:dyDescent="0.25">
      <c r="A433" s="7">
        <v>50034</v>
      </c>
      <c r="B433" s="6" t="s">
        <v>66</v>
      </c>
    </row>
    <row r="434" spans="1:2" x14ac:dyDescent="0.25">
      <c r="A434" s="7">
        <v>50041</v>
      </c>
      <c r="B434" s="6" t="s">
        <v>56</v>
      </c>
    </row>
    <row r="435" spans="1:2" x14ac:dyDescent="0.25">
      <c r="A435" s="7">
        <v>50087</v>
      </c>
      <c r="B435" s="6" t="s">
        <v>57</v>
      </c>
    </row>
    <row r="436" spans="1:2" x14ac:dyDescent="0.25">
      <c r="A436" s="7">
        <v>50088</v>
      </c>
      <c r="B436" s="6" t="s">
        <v>57</v>
      </c>
    </row>
    <row r="437" spans="1:2" x14ac:dyDescent="0.25">
      <c r="A437" s="7">
        <v>50133</v>
      </c>
      <c r="B437" s="6" t="s">
        <v>58</v>
      </c>
    </row>
    <row r="438" spans="1:2" x14ac:dyDescent="0.25">
      <c r="A438" s="7">
        <v>50151</v>
      </c>
      <c r="B438" s="6" t="s">
        <v>59</v>
      </c>
    </row>
    <row r="439" spans="1:2" x14ac:dyDescent="0.25">
      <c r="A439" s="7">
        <v>50161</v>
      </c>
      <c r="B439" s="6" t="s">
        <v>60</v>
      </c>
    </row>
    <row r="440" spans="1:2" x14ac:dyDescent="0.25">
      <c r="A440" s="7">
        <v>50195</v>
      </c>
      <c r="B440" s="6" t="s">
        <v>61</v>
      </c>
    </row>
    <row r="441" spans="1:2" x14ac:dyDescent="0.25">
      <c r="A441" s="7">
        <v>50290</v>
      </c>
      <c r="B441" s="6" t="s">
        <v>62</v>
      </c>
    </row>
    <row r="442" spans="1:2" x14ac:dyDescent="0.25">
      <c r="A442" s="7">
        <v>50325</v>
      </c>
      <c r="B442" s="6" t="s">
        <v>63</v>
      </c>
    </row>
    <row r="443" spans="1:2" x14ac:dyDescent="0.25">
      <c r="A443" s="7">
        <v>50346</v>
      </c>
      <c r="B443" s="6" t="s">
        <v>64</v>
      </c>
    </row>
    <row r="444" spans="1:2" x14ac:dyDescent="0.25">
      <c r="A444" s="7">
        <v>50359</v>
      </c>
      <c r="B444" s="6" t="s">
        <v>65</v>
      </c>
    </row>
    <row r="445" spans="1:2" x14ac:dyDescent="0.25">
      <c r="A445" s="7">
        <v>50399</v>
      </c>
      <c r="B445" s="6" t="s">
        <v>66</v>
      </c>
    </row>
    <row r="446" spans="1:2" x14ac:dyDescent="0.25">
      <c r="A446" s="7">
        <v>50406</v>
      </c>
      <c r="B446" s="6" t="s">
        <v>56</v>
      </c>
    </row>
    <row r="447" spans="1:2" x14ac:dyDescent="0.25">
      <c r="A447" s="7">
        <v>50472</v>
      </c>
      <c r="B447" s="6" t="s">
        <v>57</v>
      </c>
    </row>
    <row r="448" spans="1:2" x14ac:dyDescent="0.25">
      <c r="A448" s="7">
        <v>50473</v>
      </c>
      <c r="B448" s="6" t="s">
        <v>57</v>
      </c>
    </row>
    <row r="449" spans="1:2" x14ac:dyDescent="0.25">
      <c r="A449" s="7">
        <v>50516</v>
      </c>
      <c r="B449" s="6" t="s">
        <v>59</v>
      </c>
    </row>
    <row r="450" spans="1:2" x14ac:dyDescent="0.25">
      <c r="A450" s="7">
        <v>50518</v>
      </c>
      <c r="B450" s="6" t="s">
        <v>58</v>
      </c>
    </row>
    <row r="451" spans="1:2" x14ac:dyDescent="0.25">
      <c r="A451" s="7">
        <v>50526</v>
      </c>
      <c r="B451" s="6" t="s">
        <v>60</v>
      </c>
    </row>
    <row r="452" spans="1:2" x14ac:dyDescent="0.25">
      <c r="A452" s="7">
        <v>50580</v>
      </c>
      <c r="B452" s="6" t="s">
        <v>61</v>
      </c>
    </row>
    <row r="453" spans="1:2" x14ac:dyDescent="0.25">
      <c r="A453" s="7">
        <v>50655</v>
      </c>
      <c r="B453" s="6" t="s">
        <v>62</v>
      </c>
    </row>
    <row r="454" spans="1:2" x14ac:dyDescent="0.25">
      <c r="A454" s="7">
        <v>50690</v>
      </c>
      <c r="B454" s="6" t="s">
        <v>63</v>
      </c>
    </row>
    <row r="455" spans="1:2" x14ac:dyDescent="0.25">
      <c r="A455" s="7">
        <v>50711</v>
      </c>
      <c r="B455" s="6" t="s">
        <v>64</v>
      </c>
    </row>
    <row r="456" spans="1:2" x14ac:dyDescent="0.25">
      <c r="A456" s="7">
        <v>50724</v>
      </c>
      <c r="B456" s="6" t="s">
        <v>65</v>
      </c>
    </row>
    <row r="457" spans="1:2" x14ac:dyDescent="0.25">
      <c r="A457" s="7">
        <v>50764</v>
      </c>
      <c r="B457" s="6" t="s">
        <v>66</v>
      </c>
    </row>
    <row r="458" spans="1:2" x14ac:dyDescent="0.25">
      <c r="A458" s="7">
        <v>50771</v>
      </c>
      <c r="B458" s="6" t="s">
        <v>56</v>
      </c>
    </row>
    <row r="459" spans="1:2" x14ac:dyDescent="0.25">
      <c r="A459" s="7">
        <v>50822</v>
      </c>
      <c r="B459" s="6" t="s">
        <v>57</v>
      </c>
    </row>
    <row r="460" spans="1:2" x14ac:dyDescent="0.25">
      <c r="A460" s="7">
        <v>50823</v>
      </c>
      <c r="B460" s="6" t="s">
        <v>57</v>
      </c>
    </row>
    <row r="461" spans="1:2" x14ac:dyDescent="0.25">
      <c r="A461" s="7">
        <v>50868</v>
      </c>
      <c r="B461" s="6" t="s">
        <v>58</v>
      </c>
    </row>
    <row r="462" spans="1:2" x14ac:dyDescent="0.25">
      <c r="A462" s="7">
        <v>50881</v>
      </c>
      <c r="B462" s="6" t="s">
        <v>59</v>
      </c>
    </row>
    <row r="463" spans="1:2" x14ac:dyDescent="0.25">
      <c r="A463" s="7">
        <v>50891</v>
      </c>
      <c r="B463" s="6" t="s">
        <v>60</v>
      </c>
    </row>
    <row r="464" spans="1:2" x14ac:dyDescent="0.25">
      <c r="A464" s="7">
        <v>50930</v>
      </c>
      <c r="B464" s="6" t="s">
        <v>61</v>
      </c>
    </row>
    <row r="465" spans="1:2" x14ac:dyDescent="0.25">
      <c r="A465" s="7">
        <v>51020</v>
      </c>
      <c r="B465" s="6" t="s">
        <v>62</v>
      </c>
    </row>
    <row r="466" spans="1:2" x14ac:dyDescent="0.25">
      <c r="A466" s="7">
        <v>51055</v>
      </c>
      <c r="B466" s="6" t="s">
        <v>63</v>
      </c>
    </row>
    <row r="467" spans="1:2" x14ac:dyDescent="0.25">
      <c r="A467" s="7">
        <v>51076</v>
      </c>
      <c r="B467" s="6" t="s">
        <v>64</v>
      </c>
    </row>
    <row r="468" spans="1:2" x14ac:dyDescent="0.25">
      <c r="A468" s="7">
        <v>51089</v>
      </c>
      <c r="B468" s="6" t="s">
        <v>65</v>
      </c>
    </row>
    <row r="469" spans="1:2" x14ac:dyDescent="0.25">
      <c r="A469" s="7">
        <v>51129</v>
      </c>
      <c r="B469" s="6" t="s">
        <v>66</v>
      </c>
    </row>
    <row r="470" spans="1:2" x14ac:dyDescent="0.25">
      <c r="A470" s="7">
        <v>51136</v>
      </c>
      <c r="B470" s="6" t="s">
        <v>56</v>
      </c>
    </row>
    <row r="471" spans="1:2" x14ac:dyDescent="0.25">
      <c r="A471" s="7">
        <v>51179</v>
      </c>
      <c r="B471" s="6" t="s">
        <v>57</v>
      </c>
    </row>
    <row r="472" spans="1:2" x14ac:dyDescent="0.25">
      <c r="A472" s="7">
        <v>51180</v>
      </c>
      <c r="B472" s="6" t="s">
        <v>57</v>
      </c>
    </row>
    <row r="473" spans="1:2" x14ac:dyDescent="0.25">
      <c r="A473" s="7">
        <v>51225</v>
      </c>
      <c r="B473" s="6" t="s">
        <v>58</v>
      </c>
    </row>
    <row r="474" spans="1:2" x14ac:dyDescent="0.25">
      <c r="A474" s="7">
        <v>51247</v>
      </c>
      <c r="B474" s="6" t="s">
        <v>59</v>
      </c>
    </row>
    <row r="475" spans="1:2" x14ac:dyDescent="0.25">
      <c r="A475" s="7">
        <v>51257</v>
      </c>
      <c r="B475" s="6" t="s">
        <v>60</v>
      </c>
    </row>
    <row r="476" spans="1:2" x14ac:dyDescent="0.25">
      <c r="A476" s="7">
        <v>51287</v>
      </c>
      <c r="B476" s="6" t="s">
        <v>61</v>
      </c>
    </row>
    <row r="477" spans="1:2" x14ac:dyDescent="0.25">
      <c r="A477" s="7">
        <v>51386</v>
      </c>
      <c r="B477" s="6" t="s">
        <v>62</v>
      </c>
    </row>
    <row r="478" spans="1:2" x14ac:dyDescent="0.25">
      <c r="A478" s="7">
        <v>51421</v>
      </c>
      <c r="B478" s="6" t="s">
        <v>63</v>
      </c>
    </row>
    <row r="479" spans="1:2" x14ac:dyDescent="0.25">
      <c r="A479" s="7">
        <v>51442</v>
      </c>
      <c r="B479" s="6" t="s">
        <v>64</v>
      </c>
    </row>
    <row r="480" spans="1:2" x14ac:dyDescent="0.25">
      <c r="A480" s="7">
        <v>51455</v>
      </c>
      <c r="B480" s="6" t="s">
        <v>65</v>
      </c>
    </row>
    <row r="481" spans="1:2" x14ac:dyDescent="0.25">
      <c r="A481" s="7">
        <v>51495</v>
      </c>
      <c r="B481" s="6" t="s">
        <v>66</v>
      </c>
    </row>
    <row r="482" spans="1:2" x14ac:dyDescent="0.25">
      <c r="A482" s="7">
        <v>51502</v>
      </c>
      <c r="B482" s="6" t="s">
        <v>56</v>
      </c>
    </row>
    <row r="483" spans="1:2" x14ac:dyDescent="0.25">
      <c r="A483" s="7">
        <v>51564</v>
      </c>
      <c r="B483" s="6" t="s">
        <v>57</v>
      </c>
    </row>
    <row r="484" spans="1:2" x14ac:dyDescent="0.25">
      <c r="A484" s="7">
        <v>51565</v>
      </c>
      <c r="B484" s="6" t="s">
        <v>57</v>
      </c>
    </row>
    <row r="485" spans="1:2" x14ac:dyDescent="0.25">
      <c r="A485" s="7">
        <v>51610</v>
      </c>
      <c r="B485" s="6" t="s">
        <v>58</v>
      </c>
    </row>
    <row r="486" spans="1:2" x14ac:dyDescent="0.25">
      <c r="A486" s="7">
        <v>51612</v>
      </c>
      <c r="B486" s="6" t="s">
        <v>59</v>
      </c>
    </row>
    <row r="487" spans="1:2" x14ac:dyDescent="0.25">
      <c r="A487" s="7">
        <v>51622</v>
      </c>
      <c r="B487" s="6" t="s">
        <v>60</v>
      </c>
    </row>
    <row r="488" spans="1:2" x14ac:dyDescent="0.25">
      <c r="A488" s="7">
        <v>51672</v>
      </c>
      <c r="B488" s="6" t="s">
        <v>61</v>
      </c>
    </row>
    <row r="489" spans="1:2" x14ac:dyDescent="0.25">
      <c r="A489" s="7">
        <v>51751</v>
      </c>
      <c r="B489" s="6" t="s">
        <v>62</v>
      </c>
    </row>
    <row r="490" spans="1:2" x14ac:dyDescent="0.25">
      <c r="A490" s="7">
        <v>51786</v>
      </c>
      <c r="B490" s="6" t="s">
        <v>63</v>
      </c>
    </row>
    <row r="491" spans="1:2" x14ac:dyDescent="0.25">
      <c r="A491" s="7">
        <v>51807</v>
      </c>
      <c r="B491" s="6" t="s">
        <v>64</v>
      </c>
    </row>
    <row r="492" spans="1:2" x14ac:dyDescent="0.25">
      <c r="A492" s="7">
        <v>51820</v>
      </c>
      <c r="B492" s="6" t="s">
        <v>65</v>
      </c>
    </row>
    <row r="493" spans="1:2" x14ac:dyDescent="0.25">
      <c r="A493" s="7">
        <v>51860</v>
      </c>
      <c r="B493" s="6" t="s">
        <v>66</v>
      </c>
    </row>
    <row r="494" spans="1:2" x14ac:dyDescent="0.25">
      <c r="A494" s="7">
        <v>51867</v>
      </c>
      <c r="B494" s="6" t="s">
        <v>56</v>
      </c>
    </row>
    <row r="495" spans="1:2" x14ac:dyDescent="0.25">
      <c r="A495" s="7">
        <v>51914</v>
      </c>
      <c r="B495" s="6" t="s">
        <v>57</v>
      </c>
    </row>
    <row r="496" spans="1:2" x14ac:dyDescent="0.25">
      <c r="A496" s="7">
        <v>51915</v>
      </c>
      <c r="B496" s="6" t="s">
        <v>57</v>
      </c>
    </row>
    <row r="497" spans="1:2" x14ac:dyDescent="0.25">
      <c r="A497" s="7">
        <v>51960</v>
      </c>
      <c r="B497" s="6" t="s">
        <v>58</v>
      </c>
    </row>
    <row r="498" spans="1:2" x14ac:dyDescent="0.25">
      <c r="A498" s="7">
        <v>51977</v>
      </c>
      <c r="B498" s="6" t="s">
        <v>59</v>
      </c>
    </row>
    <row r="499" spans="1:2" x14ac:dyDescent="0.25">
      <c r="A499" s="7">
        <v>51987</v>
      </c>
      <c r="B499" s="6" t="s">
        <v>60</v>
      </c>
    </row>
    <row r="500" spans="1:2" x14ac:dyDescent="0.25">
      <c r="A500" s="7">
        <v>52022</v>
      </c>
      <c r="B500" s="6" t="s">
        <v>61</v>
      </c>
    </row>
    <row r="501" spans="1:2" x14ac:dyDescent="0.25">
      <c r="A501" s="7">
        <v>52116</v>
      </c>
      <c r="B501" s="6" t="s">
        <v>62</v>
      </c>
    </row>
    <row r="502" spans="1:2" x14ac:dyDescent="0.25">
      <c r="A502" s="7">
        <v>52151</v>
      </c>
      <c r="B502" s="6" t="s">
        <v>63</v>
      </c>
    </row>
    <row r="503" spans="1:2" x14ac:dyDescent="0.25">
      <c r="A503" s="7">
        <v>52172</v>
      </c>
      <c r="B503" s="6" t="s">
        <v>64</v>
      </c>
    </row>
    <row r="504" spans="1:2" x14ac:dyDescent="0.25">
      <c r="A504" s="7">
        <v>52185</v>
      </c>
      <c r="B504" s="6" t="s">
        <v>65</v>
      </c>
    </row>
    <row r="505" spans="1:2" x14ac:dyDescent="0.25">
      <c r="A505" s="7">
        <v>52225</v>
      </c>
      <c r="B505" s="6" t="s">
        <v>66</v>
      </c>
    </row>
    <row r="506" spans="1:2" x14ac:dyDescent="0.25">
      <c r="A506" s="7">
        <v>52232</v>
      </c>
      <c r="B506" s="6" t="s">
        <v>56</v>
      </c>
    </row>
    <row r="507" spans="1:2" x14ac:dyDescent="0.25">
      <c r="A507" s="7">
        <v>52271</v>
      </c>
      <c r="B507" s="6" t="s">
        <v>57</v>
      </c>
    </row>
    <row r="508" spans="1:2" x14ac:dyDescent="0.25">
      <c r="A508" s="7">
        <v>52272</v>
      </c>
      <c r="B508" s="6" t="s">
        <v>57</v>
      </c>
    </row>
    <row r="509" spans="1:2" x14ac:dyDescent="0.25">
      <c r="A509" s="7">
        <v>52317</v>
      </c>
      <c r="B509" s="6" t="s">
        <v>58</v>
      </c>
    </row>
    <row r="510" spans="1:2" x14ac:dyDescent="0.25">
      <c r="A510" s="7">
        <v>52342</v>
      </c>
      <c r="B510" s="6" t="s">
        <v>59</v>
      </c>
    </row>
    <row r="511" spans="1:2" x14ac:dyDescent="0.25">
      <c r="A511" s="7">
        <v>52352</v>
      </c>
      <c r="B511" s="6" t="s">
        <v>60</v>
      </c>
    </row>
    <row r="512" spans="1:2" x14ac:dyDescent="0.25">
      <c r="A512" s="7">
        <v>52379</v>
      </c>
      <c r="B512" s="6" t="s">
        <v>61</v>
      </c>
    </row>
    <row r="513" spans="1:2" x14ac:dyDescent="0.25">
      <c r="A513" s="7">
        <v>52481</v>
      </c>
      <c r="B513" s="6" t="s">
        <v>62</v>
      </c>
    </row>
    <row r="514" spans="1:2" x14ac:dyDescent="0.25">
      <c r="A514" s="7">
        <v>52516</v>
      </c>
      <c r="B514" s="6" t="s">
        <v>63</v>
      </c>
    </row>
    <row r="515" spans="1:2" x14ac:dyDescent="0.25">
      <c r="A515" s="7">
        <v>52537</v>
      </c>
      <c r="B515" s="6" t="s">
        <v>64</v>
      </c>
    </row>
    <row r="516" spans="1:2" x14ac:dyDescent="0.25">
      <c r="A516" s="7">
        <v>52550</v>
      </c>
      <c r="B516" s="6" t="s">
        <v>65</v>
      </c>
    </row>
    <row r="517" spans="1:2" x14ac:dyDescent="0.25">
      <c r="A517" s="7">
        <v>52590</v>
      </c>
      <c r="B517" s="6" t="s">
        <v>66</v>
      </c>
    </row>
    <row r="518" spans="1:2" x14ac:dyDescent="0.25">
      <c r="A518" s="7">
        <v>52597</v>
      </c>
      <c r="B518" s="6" t="s">
        <v>56</v>
      </c>
    </row>
    <row r="519" spans="1:2" x14ac:dyDescent="0.25">
      <c r="A519" s="7">
        <v>52656</v>
      </c>
      <c r="B519" s="6" t="s">
        <v>57</v>
      </c>
    </row>
    <row r="520" spans="1:2" x14ac:dyDescent="0.25">
      <c r="A520" s="7">
        <v>52657</v>
      </c>
      <c r="B520" s="6" t="s">
        <v>57</v>
      </c>
    </row>
    <row r="521" spans="1:2" x14ac:dyDescent="0.25">
      <c r="A521" s="7">
        <v>52702</v>
      </c>
      <c r="B521" s="6" t="s">
        <v>58</v>
      </c>
    </row>
    <row r="522" spans="1:2" x14ac:dyDescent="0.25">
      <c r="A522" s="7">
        <v>52708</v>
      </c>
      <c r="B522" s="6" t="s">
        <v>59</v>
      </c>
    </row>
    <row r="523" spans="1:2" x14ac:dyDescent="0.25">
      <c r="A523" s="7">
        <v>52718</v>
      </c>
      <c r="B523" s="6" t="s">
        <v>60</v>
      </c>
    </row>
    <row r="524" spans="1:2" x14ac:dyDescent="0.25">
      <c r="A524" s="7">
        <v>52764</v>
      </c>
      <c r="B524" s="6" t="s">
        <v>61</v>
      </c>
    </row>
    <row r="525" spans="1:2" x14ac:dyDescent="0.25">
      <c r="A525" s="7">
        <v>52847</v>
      </c>
      <c r="B525" s="6" t="s">
        <v>62</v>
      </c>
    </row>
    <row r="526" spans="1:2" x14ac:dyDescent="0.25">
      <c r="A526" s="7">
        <v>52882</v>
      </c>
      <c r="B526" s="6" t="s">
        <v>63</v>
      </c>
    </row>
    <row r="527" spans="1:2" x14ac:dyDescent="0.25">
      <c r="A527" s="7">
        <v>52903</v>
      </c>
      <c r="B527" s="6" t="s">
        <v>64</v>
      </c>
    </row>
    <row r="528" spans="1:2" x14ac:dyDescent="0.25">
      <c r="A528" s="7">
        <v>52916</v>
      </c>
      <c r="B528" s="6" t="s">
        <v>65</v>
      </c>
    </row>
    <row r="529" spans="1:2" x14ac:dyDescent="0.25">
      <c r="A529" s="7">
        <v>52956</v>
      </c>
      <c r="B529" s="6" t="s">
        <v>66</v>
      </c>
    </row>
    <row r="530" spans="1:2" x14ac:dyDescent="0.25">
      <c r="A530" s="7">
        <v>52963</v>
      </c>
      <c r="B530" s="6" t="s">
        <v>56</v>
      </c>
    </row>
    <row r="531" spans="1:2" x14ac:dyDescent="0.25">
      <c r="A531" s="7">
        <v>53013</v>
      </c>
      <c r="B531" s="6" t="s">
        <v>57</v>
      </c>
    </row>
    <row r="532" spans="1:2" x14ac:dyDescent="0.25">
      <c r="A532" s="7">
        <v>53014</v>
      </c>
      <c r="B532" s="6" t="s">
        <v>57</v>
      </c>
    </row>
    <row r="533" spans="1:2" x14ac:dyDescent="0.25">
      <c r="A533" s="7">
        <v>53059</v>
      </c>
      <c r="B533" s="6" t="s">
        <v>58</v>
      </c>
    </row>
    <row r="534" spans="1:2" x14ac:dyDescent="0.25">
      <c r="A534" s="7">
        <v>53073</v>
      </c>
      <c r="B534" s="6" t="s">
        <v>59</v>
      </c>
    </row>
    <row r="535" spans="1:2" x14ac:dyDescent="0.25">
      <c r="A535" s="7">
        <v>53083</v>
      </c>
      <c r="B535" s="6" t="s">
        <v>60</v>
      </c>
    </row>
    <row r="536" spans="1:2" x14ac:dyDescent="0.25">
      <c r="A536" s="7">
        <v>53121</v>
      </c>
      <c r="B536" s="6" t="s">
        <v>61</v>
      </c>
    </row>
    <row r="537" spans="1:2" x14ac:dyDescent="0.25">
      <c r="A537" s="7">
        <v>53212</v>
      </c>
      <c r="B537" s="6" t="s">
        <v>62</v>
      </c>
    </row>
    <row r="538" spans="1:2" x14ac:dyDescent="0.25">
      <c r="A538" s="7">
        <v>53247</v>
      </c>
      <c r="B538" s="6" t="s">
        <v>63</v>
      </c>
    </row>
    <row r="539" spans="1:2" x14ac:dyDescent="0.25">
      <c r="A539" s="7">
        <v>53268</v>
      </c>
      <c r="B539" s="6" t="s">
        <v>64</v>
      </c>
    </row>
    <row r="540" spans="1:2" x14ac:dyDescent="0.25">
      <c r="A540" s="7">
        <v>53281</v>
      </c>
      <c r="B540" s="6" t="s">
        <v>65</v>
      </c>
    </row>
    <row r="541" spans="1:2" x14ac:dyDescent="0.25">
      <c r="A541" s="7">
        <v>53321</v>
      </c>
      <c r="B541" s="6" t="s">
        <v>66</v>
      </c>
    </row>
    <row r="542" spans="1:2" x14ac:dyDescent="0.25">
      <c r="A542" s="7">
        <v>53328</v>
      </c>
      <c r="B542" s="6" t="s">
        <v>56</v>
      </c>
    </row>
    <row r="543" spans="1:2" x14ac:dyDescent="0.25">
      <c r="A543" s="7">
        <v>53363</v>
      </c>
      <c r="B543" s="6" t="s">
        <v>57</v>
      </c>
    </row>
    <row r="544" spans="1:2" x14ac:dyDescent="0.25">
      <c r="A544" s="7">
        <v>53364</v>
      </c>
      <c r="B544" s="6" t="s">
        <v>57</v>
      </c>
    </row>
    <row r="545" spans="1:2" x14ac:dyDescent="0.25">
      <c r="A545" s="7">
        <v>53409</v>
      </c>
      <c r="B545" s="6" t="s">
        <v>58</v>
      </c>
    </row>
    <row r="546" spans="1:2" x14ac:dyDescent="0.25">
      <c r="A546" s="7">
        <v>53438</v>
      </c>
      <c r="B546" s="6" t="s">
        <v>59</v>
      </c>
    </row>
    <row r="547" spans="1:2" x14ac:dyDescent="0.25">
      <c r="A547" s="7">
        <v>53448</v>
      </c>
      <c r="B547" s="6" t="s">
        <v>60</v>
      </c>
    </row>
    <row r="548" spans="1:2" x14ac:dyDescent="0.25">
      <c r="A548" s="7">
        <v>53471</v>
      </c>
      <c r="B548" s="6" t="s">
        <v>61</v>
      </c>
    </row>
    <row r="549" spans="1:2" x14ac:dyDescent="0.25">
      <c r="A549" s="7">
        <v>53577</v>
      </c>
      <c r="B549" s="6" t="s">
        <v>62</v>
      </c>
    </row>
    <row r="550" spans="1:2" x14ac:dyDescent="0.25">
      <c r="A550" s="7">
        <v>53612</v>
      </c>
      <c r="B550" s="6" t="s">
        <v>63</v>
      </c>
    </row>
    <row r="551" spans="1:2" x14ac:dyDescent="0.25">
      <c r="A551" s="7">
        <v>53633</v>
      </c>
      <c r="B551" s="6" t="s">
        <v>64</v>
      </c>
    </row>
    <row r="552" spans="1:2" x14ac:dyDescent="0.25">
      <c r="A552" s="7">
        <v>53646</v>
      </c>
      <c r="B552" s="6" t="s">
        <v>65</v>
      </c>
    </row>
    <row r="553" spans="1:2" x14ac:dyDescent="0.25">
      <c r="A553" s="7">
        <v>53686</v>
      </c>
      <c r="B553" s="6" t="s">
        <v>66</v>
      </c>
    </row>
    <row r="554" spans="1:2" x14ac:dyDescent="0.25">
      <c r="A554" s="7">
        <v>53693</v>
      </c>
      <c r="B554" s="6" t="s">
        <v>56</v>
      </c>
    </row>
    <row r="555" spans="1:2" x14ac:dyDescent="0.25">
      <c r="A555" s="7">
        <v>53748</v>
      </c>
      <c r="B555" s="6" t="s">
        <v>57</v>
      </c>
    </row>
    <row r="556" spans="1:2" x14ac:dyDescent="0.25">
      <c r="A556" s="7">
        <v>53749</v>
      </c>
      <c r="B556" s="6" t="s">
        <v>57</v>
      </c>
    </row>
    <row r="557" spans="1:2" x14ac:dyDescent="0.25">
      <c r="A557" s="7">
        <v>53794</v>
      </c>
      <c r="B557" s="6" t="s">
        <v>58</v>
      </c>
    </row>
    <row r="558" spans="1:2" x14ac:dyDescent="0.25">
      <c r="A558" s="7">
        <v>53803</v>
      </c>
      <c r="B558" s="6" t="s">
        <v>59</v>
      </c>
    </row>
    <row r="559" spans="1:2" x14ac:dyDescent="0.25">
      <c r="A559" s="7">
        <v>53813</v>
      </c>
      <c r="B559" s="6" t="s">
        <v>60</v>
      </c>
    </row>
    <row r="560" spans="1:2" x14ac:dyDescent="0.25">
      <c r="A560" s="7">
        <v>53856</v>
      </c>
      <c r="B560" s="6" t="s">
        <v>61</v>
      </c>
    </row>
    <row r="561" spans="1:2" x14ac:dyDescent="0.25">
      <c r="A561" s="7">
        <v>53942</v>
      </c>
      <c r="B561" s="6" t="s">
        <v>62</v>
      </c>
    </row>
    <row r="562" spans="1:2" x14ac:dyDescent="0.25">
      <c r="A562" s="7">
        <v>53977</v>
      </c>
      <c r="B562" s="6" t="s">
        <v>63</v>
      </c>
    </row>
    <row r="563" spans="1:2" x14ac:dyDescent="0.25">
      <c r="A563" s="7">
        <v>53998</v>
      </c>
      <c r="B563" s="6" t="s">
        <v>64</v>
      </c>
    </row>
    <row r="564" spans="1:2" x14ac:dyDescent="0.25">
      <c r="A564" s="7">
        <v>54011</v>
      </c>
      <c r="B564" s="6" t="s">
        <v>65</v>
      </c>
    </row>
    <row r="565" spans="1:2" x14ac:dyDescent="0.25">
      <c r="A565" s="7">
        <v>54051</v>
      </c>
      <c r="B565" s="6" t="s">
        <v>66</v>
      </c>
    </row>
    <row r="566" spans="1:2" x14ac:dyDescent="0.25">
      <c r="A566" s="7">
        <v>54058</v>
      </c>
      <c r="B566" s="6" t="s">
        <v>56</v>
      </c>
    </row>
    <row r="567" spans="1:2" x14ac:dyDescent="0.25">
      <c r="A567" s="7">
        <v>54105</v>
      </c>
      <c r="B567" s="6" t="s">
        <v>57</v>
      </c>
    </row>
    <row r="568" spans="1:2" x14ac:dyDescent="0.25">
      <c r="A568" s="7">
        <v>54106</v>
      </c>
      <c r="B568" s="6" t="s">
        <v>57</v>
      </c>
    </row>
    <row r="569" spans="1:2" x14ac:dyDescent="0.25">
      <c r="A569" s="7">
        <v>54151</v>
      </c>
      <c r="B569" s="6" t="s">
        <v>58</v>
      </c>
    </row>
    <row r="570" spans="1:2" x14ac:dyDescent="0.25">
      <c r="A570" s="7">
        <v>54169</v>
      </c>
      <c r="B570" s="6" t="s">
        <v>59</v>
      </c>
    </row>
    <row r="571" spans="1:2" x14ac:dyDescent="0.25">
      <c r="A571" s="7">
        <v>54179</v>
      </c>
      <c r="B571" s="6" t="s">
        <v>60</v>
      </c>
    </row>
    <row r="572" spans="1:2" x14ac:dyDescent="0.25">
      <c r="A572" s="7">
        <v>54213</v>
      </c>
      <c r="B572" s="6" t="s">
        <v>61</v>
      </c>
    </row>
    <row r="573" spans="1:2" x14ac:dyDescent="0.25">
      <c r="A573" s="7">
        <v>54308</v>
      </c>
      <c r="B573" s="6" t="s">
        <v>62</v>
      </c>
    </row>
    <row r="574" spans="1:2" x14ac:dyDescent="0.25">
      <c r="A574" s="7">
        <v>54343</v>
      </c>
      <c r="B574" s="6" t="s">
        <v>63</v>
      </c>
    </row>
    <row r="575" spans="1:2" x14ac:dyDescent="0.25">
      <c r="A575" s="7">
        <v>54364</v>
      </c>
      <c r="B575" s="6" t="s">
        <v>64</v>
      </c>
    </row>
    <row r="576" spans="1:2" x14ac:dyDescent="0.25">
      <c r="A576" s="7">
        <v>54377</v>
      </c>
      <c r="B576" s="6" t="s">
        <v>65</v>
      </c>
    </row>
    <row r="577" spans="1:2" x14ac:dyDescent="0.25">
      <c r="A577" s="7">
        <v>54417</v>
      </c>
      <c r="B577" s="6" t="s">
        <v>66</v>
      </c>
    </row>
    <row r="578" spans="1:2" x14ac:dyDescent="0.25">
      <c r="A578" s="7">
        <v>54424</v>
      </c>
      <c r="B578" s="6" t="s">
        <v>56</v>
      </c>
    </row>
    <row r="579" spans="1:2" x14ac:dyDescent="0.25">
      <c r="A579" s="7">
        <v>54483</v>
      </c>
      <c r="B579" s="6" t="s">
        <v>57</v>
      </c>
    </row>
    <row r="580" spans="1:2" x14ac:dyDescent="0.25">
      <c r="A580" s="7">
        <v>54484</v>
      </c>
      <c r="B580" s="6" t="s">
        <v>57</v>
      </c>
    </row>
    <row r="581" spans="1:2" x14ac:dyDescent="0.25">
      <c r="A581" s="7">
        <v>54529</v>
      </c>
      <c r="B581" s="6" t="s">
        <v>58</v>
      </c>
    </row>
    <row r="582" spans="1:2" x14ac:dyDescent="0.25">
      <c r="A582" s="7">
        <v>54534</v>
      </c>
      <c r="B582" s="6" t="s">
        <v>59</v>
      </c>
    </row>
    <row r="583" spans="1:2" x14ac:dyDescent="0.25">
      <c r="A583" s="7">
        <v>54544</v>
      </c>
      <c r="B583" s="6" t="s">
        <v>60</v>
      </c>
    </row>
    <row r="584" spans="1:2" x14ac:dyDescent="0.25">
      <c r="A584" s="7">
        <v>54591</v>
      </c>
      <c r="B584" s="6" t="s">
        <v>61</v>
      </c>
    </row>
    <row r="585" spans="1:2" x14ac:dyDescent="0.25">
      <c r="A585" s="7">
        <v>54673</v>
      </c>
      <c r="B585" s="6" t="s">
        <v>62</v>
      </c>
    </row>
    <row r="586" spans="1:2" x14ac:dyDescent="0.25">
      <c r="A586" s="7">
        <v>54708</v>
      </c>
      <c r="B586" s="6" t="s">
        <v>63</v>
      </c>
    </row>
    <row r="587" spans="1:2" x14ac:dyDescent="0.25">
      <c r="A587" s="7">
        <v>54729</v>
      </c>
      <c r="B587" s="6" t="s">
        <v>64</v>
      </c>
    </row>
    <row r="588" spans="1:2" x14ac:dyDescent="0.25">
      <c r="A588" s="7">
        <v>54742</v>
      </c>
      <c r="B588" s="6" t="s">
        <v>65</v>
      </c>
    </row>
    <row r="589" spans="1:2" x14ac:dyDescent="0.25">
      <c r="A589" s="7">
        <v>54782</v>
      </c>
      <c r="B589" s="6" t="s">
        <v>66</v>
      </c>
    </row>
    <row r="590" spans="1:2" x14ac:dyDescent="0.25">
      <c r="A590" s="7">
        <v>54789</v>
      </c>
      <c r="B590" s="6" t="s">
        <v>56</v>
      </c>
    </row>
    <row r="591" spans="1:2" x14ac:dyDescent="0.25">
      <c r="A591" s="7">
        <v>54840</v>
      </c>
      <c r="B591" s="6" t="s">
        <v>57</v>
      </c>
    </row>
    <row r="592" spans="1:2" x14ac:dyDescent="0.25">
      <c r="A592" s="7">
        <v>54841</v>
      </c>
      <c r="B592" s="6" t="s">
        <v>57</v>
      </c>
    </row>
    <row r="593" spans="1:2" x14ac:dyDescent="0.25">
      <c r="A593" s="7">
        <v>54886</v>
      </c>
      <c r="B593" s="6" t="s">
        <v>58</v>
      </c>
    </row>
    <row r="594" spans="1:2" x14ac:dyDescent="0.25">
      <c r="A594" s="7">
        <v>54899</v>
      </c>
      <c r="B594" s="6" t="s">
        <v>59</v>
      </c>
    </row>
    <row r="595" spans="1:2" x14ac:dyDescent="0.25">
      <c r="A595" s="7">
        <v>54909</v>
      </c>
      <c r="B595" s="6" t="s">
        <v>60</v>
      </c>
    </row>
    <row r="596" spans="1:2" x14ac:dyDescent="0.25">
      <c r="A596" s="7">
        <v>54948</v>
      </c>
      <c r="B596" s="6" t="s">
        <v>61</v>
      </c>
    </row>
    <row r="597" spans="1:2" x14ac:dyDescent="0.25">
      <c r="A597" s="7">
        <v>55038</v>
      </c>
      <c r="B597" s="6" t="s">
        <v>62</v>
      </c>
    </row>
    <row r="598" spans="1:2" x14ac:dyDescent="0.25">
      <c r="A598" s="7">
        <v>55073</v>
      </c>
      <c r="B598" s="6" t="s">
        <v>63</v>
      </c>
    </row>
    <row r="599" spans="1:2" x14ac:dyDescent="0.25">
      <c r="A599" s="7">
        <v>55094</v>
      </c>
      <c r="B599" s="6" t="s">
        <v>64</v>
      </c>
    </row>
    <row r="600" spans="1:2" x14ac:dyDescent="0.25">
      <c r="A600" s="7">
        <v>55107</v>
      </c>
      <c r="B600" s="6" t="s">
        <v>65</v>
      </c>
    </row>
    <row r="601" spans="1:2" x14ac:dyDescent="0.25">
      <c r="A601" s="7">
        <v>55147</v>
      </c>
      <c r="B601" s="6" t="s">
        <v>66</v>
      </c>
    </row>
    <row r="602" spans="1:2" x14ac:dyDescent="0.25">
      <c r="A602" s="7">
        <v>55154</v>
      </c>
      <c r="B602" s="6" t="s">
        <v>56</v>
      </c>
    </row>
    <row r="603" spans="1:2" x14ac:dyDescent="0.25">
      <c r="A603" s="7">
        <v>55197</v>
      </c>
      <c r="B603" s="6" t="s">
        <v>57</v>
      </c>
    </row>
    <row r="604" spans="1:2" x14ac:dyDescent="0.25">
      <c r="A604" s="7">
        <v>55198</v>
      </c>
      <c r="B604" s="6" t="s">
        <v>57</v>
      </c>
    </row>
    <row r="605" spans="1:2" x14ac:dyDescent="0.25">
      <c r="A605" s="7">
        <v>55243</v>
      </c>
      <c r="B605" s="6" t="s">
        <v>58</v>
      </c>
    </row>
    <row r="606" spans="1:2" x14ac:dyDescent="0.25">
      <c r="A606" s="7">
        <v>55264</v>
      </c>
      <c r="B606" s="6" t="s">
        <v>59</v>
      </c>
    </row>
    <row r="607" spans="1:2" x14ac:dyDescent="0.25">
      <c r="A607" s="7">
        <v>55274</v>
      </c>
      <c r="B607" s="6" t="s">
        <v>60</v>
      </c>
    </row>
    <row r="608" spans="1:2" x14ac:dyDescent="0.25">
      <c r="A608" s="7">
        <v>55305</v>
      </c>
      <c r="B608" s="6" t="s">
        <v>61</v>
      </c>
    </row>
    <row r="609" spans="1:2" x14ac:dyDescent="0.25">
      <c r="A609" s="7">
        <v>55403</v>
      </c>
      <c r="B609" s="6" t="s">
        <v>62</v>
      </c>
    </row>
    <row r="610" spans="1:2" x14ac:dyDescent="0.25">
      <c r="A610" s="7">
        <v>55438</v>
      </c>
      <c r="B610" s="6" t="s">
        <v>63</v>
      </c>
    </row>
    <row r="611" spans="1:2" x14ac:dyDescent="0.25">
      <c r="A611" s="7">
        <v>55459</v>
      </c>
      <c r="B611" s="6" t="s">
        <v>64</v>
      </c>
    </row>
    <row r="612" spans="1:2" x14ac:dyDescent="0.25">
      <c r="A612" s="7">
        <v>55472</v>
      </c>
      <c r="B612" s="6" t="s">
        <v>65</v>
      </c>
    </row>
    <row r="613" spans="1:2" x14ac:dyDescent="0.25">
      <c r="A613" s="7">
        <v>55512</v>
      </c>
      <c r="B613" s="6" t="s">
        <v>66</v>
      </c>
    </row>
    <row r="614" spans="1:2" x14ac:dyDescent="0.25">
      <c r="A614" s="7">
        <v>55519</v>
      </c>
      <c r="B614" s="6" t="s">
        <v>56</v>
      </c>
    </row>
    <row r="615" spans="1:2" x14ac:dyDescent="0.25">
      <c r="A615" s="7">
        <v>55582</v>
      </c>
      <c r="B615" s="6" t="s">
        <v>57</v>
      </c>
    </row>
    <row r="616" spans="1:2" x14ac:dyDescent="0.25">
      <c r="A616" s="7">
        <v>55583</v>
      </c>
      <c r="B616" s="6" t="s">
        <v>57</v>
      </c>
    </row>
    <row r="617" spans="1:2" x14ac:dyDescent="0.25">
      <c r="A617" s="7">
        <v>55628</v>
      </c>
      <c r="B617" s="6" t="s">
        <v>58</v>
      </c>
    </row>
    <row r="618" spans="1:2" x14ac:dyDescent="0.25">
      <c r="A618" s="7">
        <v>55630</v>
      </c>
      <c r="B618" s="6" t="s">
        <v>59</v>
      </c>
    </row>
    <row r="619" spans="1:2" x14ac:dyDescent="0.25">
      <c r="A619" s="7">
        <v>55640</v>
      </c>
      <c r="B619" s="6" t="s">
        <v>60</v>
      </c>
    </row>
    <row r="620" spans="1:2" x14ac:dyDescent="0.25">
      <c r="A620" s="7">
        <v>55690</v>
      </c>
      <c r="B620" s="6" t="s">
        <v>61</v>
      </c>
    </row>
    <row r="621" spans="1:2" x14ac:dyDescent="0.25">
      <c r="A621" s="7">
        <v>55769</v>
      </c>
      <c r="B621" s="6" t="s">
        <v>62</v>
      </c>
    </row>
    <row r="622" spans="1:2" x14ac:dyDescent="0.25">
      <c r="A622" s="7">
        <v>55804</v>
      </c>
      <c r="B622" s="6" t="s">
        <v>63</v>
      </c>
    </row>
    <row r="623" spans="1:2" x14ac:dyDescent="0.25">
      <c r="A623" s="7">
        <v>55825</v>
      </c>
      <c r="B623" s="6" t="s">
        <v>64</v>
      </c>
    </row>
    <row r="624" spans="1:2" x14ac:dyDescent="0.25">
      <c r="A624" s="7">
        <v>55838</v>
      </c>
      <c r="B624" s="6" t="s">
        <v>65</v>
      </c>
    </row>
    <row r="625" spans="1:2" x14ac:dyDescent="0.25">
      <c r="A625" s="7">
        <v>55878</v>
      </c>
      <c r="B625" s="6" t="s">
        <v>66</v>
      </c>
    </row>
    <row r="626" spans="1:2" x14ac:dyDescent="0.25">
      <c r="A626" s="7">
        <v>55885</v>
      </c>
      <c r="B626" s="6" t="s">
        <v>56</v>
      </c>
    </row>
    <row r="627" spans="1:2" x14ac:dyDescent="0.25">
      <c r="A627" s="7">
        <v>55932</v>
      </c>
      <c r="B627" s="6" t="s">
        <v>57</v>
      </c>
    </row>
    <row r="628" spans="1:2" x14ac:dyDescent="0.25">
      <c r="A628" s="7">
        <v>55933</v>
      </c>
      <c r="B628" s="6" t="s">
        <v>57</v>
      </c>
    </row>
    <row r="629" spans="1:2" x14ac:dyDescent="0.25">
      <c r="A629" s="7">
        <v>55978</v>
      </c>
      <c r="B629" s="6" t="s">
        <v>58</v>
      </c>
    </row>
    <row r="630" spans="1:2" x14ac:dyDescent="0.25">
      <c r="A630" s="7">
        <v>55995</v>
      </c>
      <c r="B630" s="6" t="s">
        <v>59</v>
      </c>
    </row>
    <row r="631" spans="1:2" x14ac:dyDescent="0.25">
      <c r="A631" s="7">
        <v>56005</v>
      </c>
      <c r="B631" s="6" t="s">
        <v>60</v>
      </c>
    </row>
    <row r="632" spans="1:2" x14ac:dyDescent="0.25">
      <c r="A632" s="7">
        <v>56040</v>
      </c>
      <c r="B632" s="6" t="s">
        <v>61</v>
      </c>
    </row>
    <row r="633" spans="1:2" x14ac:dyDescent="0.25">
      <c r="A633" s="7">
        <v>56134</v>
      </c>
      <c r="B633" s="6" t="s">
        <v>62</v>
      </c>
    </row>
    <row r="634" spans="1:2" x14ac:dyDescent="0.25">
      <c r="A634" s="7">
        <v>56169</v>
      </c>
      <c r="B634" s="6" t="s">
        <v>63</v>
      </c>
    </row>
    <row r="635" spans="1:2" x14ac:dyDescent="0.25">
      <c r="A635" s="7">
        <v>56190</v>
      </c>
      <c r="B635" s="6" t="s">
        <v>64</v>
      </c>
    </row>
    <row r="636" spans="1:2" x14ac:dyDescent="0.25">
      <c r="A636" s="7">
        <v>56203</v>
      </c>
      <c r="B636" s="6" t="s">
        <v>65</v>
      </c>
    </row>
    <row r="637" spans="1:2" x14ac:dyDescent="0.25">
      <c r="A637" s="7">
        <v>56243</v>
      </c>
      <c r="B637" s="6" t="s">
        <v>66</v>
      </c>
    </row>
    <row r="638" spans="1:2" x14ac:dyDescent="0.25">
      <c r="A638" s="7">
        <v>56250</v>
      </c>
      <c r="B638" s="6" t="s">
        <v>56</v>
      </c>
    </row>
    <row r="639" spans="1:2" x14ac:dyDescent="0.25">
      <c r="A639" s="7">
        <v>56289</v>
      </c>
      <c r="B639" s="6" t="s">
        <v>57</v>
      </c>
    </row>
    <row r="640" spans="1:2" x14ac:dyDescent="0.25">
      <c r="A640" s="7">
        <v>56290</v>
      </c>
      <c r="B640" s="6" t="s">
        <v>57</v>
      </c>
    </row>
    <row r="641" spans="1:2" x14ac:dyDescent="0.25">
      <c r="A641" s="7">
        <v>56335</v>
      </c>
      <c r="B641" s="6" t="s">
        <v>58</v>
      </c>
    </row>
    <row r="642" spans="1:2" x14ac:dyDescent="0.25">
      <c r="A642" s="7">
        <v>56360</v>
      </c>
      <c r="B642" s="6" t="s">
        <v>59</v>
      </c>
    </row>
    <row r="643" spans="1:2" x14ac:dyDescent="0.25">
      <c r="A643" s="7">
        <v>56370</v>
      </c>
      <c r="B643" s="6" t="s">
        <v>60</v>
      </c>
    </row>
    <row r="644" spans="1:2" x14ac:dyDescent="0.25">
      <c r="A644" s="7">
        <v>56397</v>
      </c>
      <c r="B644" s="6" t="s">
        <v>61</v>
      </c>
    </row>
    <row r="645" spans="1:2" x14ac:dyDescent="0.25">
      <c r="A645" s="7">
        <v>56499</v>
      </c>
      <c r="B645" s="6" t="s">
        <v>62</v>
      </c>
    </row>
    <row r="646" spans="1:2" x14ac:dyDescent="0.25">
      <c r="A646" s="7">
        <v>56534</v>
      </c>
      <c r="B646" s="6" t="s">
        <v>63</v>
      </c>
    </row>
    <row r="647" spans="1:2" x14ac:dyDescent="0.25">
      <c r="A647" s="7">
        <v>56555</v>
      </c>
      <c r="B647" s="6" t="s">
        <v>64</v>
      </c>
    </row>
    <row r="648" spans="1:2" x14ac:dyDescent="0.25">
      <c r="A648" s="7">
        <v>56568</v>
      </c>
      <c r="B648" s="6" t="s">
        <v>65</v>
      </c>
    </row>
    <row r="649" spans="1:2" x14ac:dyDescent="0.25">
      <c r="A649" s="7">
        <v>56608</v>
      </c>
      <c r="B649" s="6" t="s">
        <v>66</v>
      </c>
    </row>
    <row r="650" spans="1:2" x14ac:dyDescent="0.25">
      <c r="A650" s="7">
        <v>56615</v>
      </c>
      <c r="B650" s="6" t="s">
        <v>56</v>
      </c>
    </row>
    <row r="651" spans="1:2" x14ac:dyDescent="0.25">
      <c r="A651" s="7">
        <v>56674</v>
      </c>
      <c r="B651" s="6" t="s">
        <v>57</v>
      </c>
    </row>
    <row r="652" spans="1:2" x14ac:dyDescent="0.25">
      <c r="A652" s="7">
        <v>56675</v>
      </c>
      <c r="B652" s="6" t="s">
        <v>57</v>
      </c>
    </row>
    <row r="653" spans="1:2" x14ac:dyDescent="0.25">
      <c r="A653" s="7">
        <v>56720</v>
      </c>
      <c r="B653" s="6" t="s">
        <v>58</v>
      </c>
    </row>
    <row r="654" spans="1:2" x14ac:dyDescent="0.25">
      <c r="A654" s="7">
        <v>56725</v>
      </c>
      <c r="B654" s="6" t="s">
        <v>59</v>
      </c>
    </row>
    <row r="655" spans="1:2" x14ac:dyDescent="0.25">
      <c r="A655" s="7">
        <v>56735</v>
      </c>
      <c r="B655" s="6" t="s">
        <v>60</v>
      </c>
    </row>
    <row r="656" spans="1:2" x14ac:dyDescent="0.25">
      <c r="A656" s="7">
        <v>56782</v>
      </c>
      <c r="B656" s="6" t="s">
        <v>61</v>
      </c>
    </row>
    <row r="657" spans="1:2" x14ac:dyDescent="0.25">
      <c r="A657" s="7">
        <v>56864</v>
      </c>
      <c r="B657" s="6" t="s">
        <v>62</v>
      </c>
    </row>
    <row r="658" spans="1:2" x14ac:dyDescent="0.25">
      <c r="A658" s="7">
        <v>56899</v>
      </c>
      <c r="B658" s="6" t="s">
        <v>63</v>
      </c>
    </row>
    <row r="659" spans="1:2" x14ac:dyDescent="0.25">
      <c r="A659" s="7">
        <v>56920</v>
      </c>
      <c r="B659" s="6" t="s">
        <v>64</v>
      </c>
    </row>
    <row r="660" spans="1:2" x14ac:dyDescent="0.25">
      <c r="A660" s="7">
        <v>56933</v>
      </c>
      <c r="B660" s="6" t="s">
        <v>65</v>
      </c>
    </row>
    <row r="661" spans="1:2" x14ac:dyDescent="0.25">
      <c r="A661" s="7">
        <v>56973</v>
      </c>
      <c r="B661" s="6" t="s">
        <v>66</v>
      </c>
    </row>
    <row r="662" spans="1:2" x14ac:dyDescent="0.25">
      <c r="A662" s="7">
        <v>56980</v>
      </c>
      <c r="B662" s="6" t="s">
        <v>56</v>
      </c>
    </row>
    <row r="663" spans="1:2" x14ac:dyDescent="0.25">
      <c r="A663" s="7">
        <v>57024</v>
      </c>
      <c r="B663" s="6" t="s">
        <v>57</v>
      </c>
    </row>
    <row r="664" spans="1:2" x14ac:dyDescent="0.25">
      <c r="A664" s="7">
        <v>57025</v>
      </c>
      <c r="B664" s="6" t="s">
        <v>57</v>
      </c>
    </row>
    <row r="665" spans="1:2" x14ac:dyDescent="0.25">
      <c r="A665" s="7">
        <v>57070</v>
      </c>
      <c r="B665" s="6" t="s">
        <v>58</v>
      </c>
    </row>
    <row r="666" spans="1:2" x14ac:dyDescent="0.25">
      <c r="A666" s="7">
        <v>57091</v>
      </c>
      <c r="B666" s="6" t="s">
        <v>59</v>
      </c>
    </row>
    <row r="667" spans="1:2" x14ac:dyDescent="0.25">
      <c r="A667" s="7">
        <v>57101</v>
      </c>
      <c r="B667" s="6" t="s">
        <v>60</v>
      </c>
    </row>
    <row r="668" spans="1:2" x14ac:dyDescent="0.25">
      <c r="A668" s="7">
        <v>57132</v>
      </c>
      <c r="B668" s="6" t="s">
        <v>61</v>
      </c>
    </row>
    <row r="669" spans="1:2" x14ac:dyDescent="0.25">
      <c r="A669" s="7">
        <v>57230</v>
      </c>
      <c r="B669" s="6" t="s">
        <v>62</v>
      </c>
    </row>
    <row r="670" spans="1:2" x14ac:dyDescent="0.25">
      <c r="A670" s="7">
        <v>57265</v>
      </c>
      <c r="B670" s="6" t="s">
        <v>63</v>
      </c>
    </row>
    <row r="671" spans="1:2" x14ac:dyDescent="0.25">
      <c r="A671" s="7">
        <v>57286</v>
      </c>
      <c r="B671" s="6" t="s">
        <v>64</v>
      </c>
    </row>
    <row r="672" spans="1:2" x14ac:dyDescent="0.25">
      <c r="A672" s="7">
        <v>57299</v>
      </c>
      <c r="B672" s="6" t="s">
        <v>65</v>
      </c>
    </row>
    <row r="673" spans="1:2" x14ac:dyDescent="0.25">
      <c r="A673" s="7">
        <v>57339</v>
      </c>
      <c r="B673" s="6" t="s">
        <v>66</v>
      </c>
    </row>
    <row r="674" spans="1:2" x14ac:dyDescent="0.25">
      <c r="A674" s="7">
        <v>57346</v>
      </c>
      <c r="B674" s="6" t="s">
        <v>56</v>
      </c>
    </row>
    <row r="675" spans="1:2" x14ac:dyDescent="0.25">
      <c r="A675" s="7">
        <v>57409</v>
      </c>
      <c r="B675" s="6" t="s">
        <v>57</v>
      </c>
    </row>
    <row r="676" spans="1:2" x14ac:dyDescent="0.25">
      <c r="A676" s="7">
        <v>57410</v>
      </c>
      <c r="B676" s="6" t="s">
        <v>57</v>
      </c>
    </row>
    <row r="677" spans="1:2" x14ac:dyDescent="0.25">
      <c r="A677" s="7">
        <v>57455</v>
      </c>
      <c r="B677" s="6" t="s">
        <v>58</v>
      </c>
    </row>
    <row r="678" spans="1:2" x14ac:dyDescent="0.25">
      <c r="A678" s="7">
        <v>57456</v>
      </c>
      <c r="B678" s="6" t="s">
        <v>59</v>
      </c>
    </row>
    <row r="679" spans="1:2" x14ac:dyDescent="0.25">
      <c r="A679" s="7">
        <v>57466</v>
      </c>
      <c r="B679" s="6" t="s">
        <v>60</v>
      </c>
    </row>
    <row r="680" spans="1:2" x14ac:dyDescent="0.25">
      <c r="A680" s="7">
        <v>57517</v>
      </c>
      <c r="B680" s="6" t="s">
        <v>61</v>
      </c>
    </row>
    <row r="681" spans="1:2" x14ac:dyDescent="0.25">
      <c r="A681" s="7">
        <v>57595</v>
      </c>
      <c r="B681" s="6" t="s">
        <v>62</v>
      </c>
    </row>
    <row r="682" spans="1:2" x14ac:dyDescent="0.25">
      <c r="A682" s="7">
        <v>57630</v>
      </c>
      <c r="B682" s="6" t="s">
        <v>63</v>
      </c>
    </row>
    <row r="683" spans="1:2" x14ac:dyDescent="0.25">
      <c r="A683" s="7">
        <v>57651</v>
      </c>
      <c r="B683" s="6" t="s">
        <v>64</v>
      </c>
    </row>
    <row r="684" spans="1:2" x14ac:dyDescent="0.25">
      <c r="A684" s="7">
        <v>57664</v>
      </c>
      <c r="B684" s="6" t="s">
        <v>65</v>
      </c>
    </row>
    <row r="685" spans="1:2" x14ac:dyDescent="0.25">
      <c r="A685" s="7">
        <v>57704</v>
      </c>
      <c r="B685" s="6" t="s">
        <v>66</v>
      </c>
    </row>
    <row r="686" spans="1:2" x14ac:dyDescent="0.25">
      <c r="A686" s="7">
        <v>57711</v>
      </c>
      <c r="B686" s="6" t="s">
        <v>56</v>
      </c>
    </row>
    <row r="687" spans="1:2" x14ac:dyDescent="0.25">
      <c r="A687" s="7">
        <v>57766</v>
      </c>
      <c r="B687" s="6" t="s">
        <v>57</v>
      </c>
    </row>
    <row r="688" spans="1:2" x14ac:dyDescent="0.25">
      <c r="A688" s="7">
        <v>57767</v>
      </c>
      <c r="B688" s="6" t="s">
        <v>57</v>
      </c>
    </row>
    <row r="689" spans="1:2" x14ac:dyDescent="0.25">
      <c r="A689" s="7">
        <v>57812</v>
      </c>
      <c r="B689" s="6" t="s">
        <v>58</v>
      </c>
    </row>
    <row r="690" spans="1:2" x14ac:dyDescent="0.25">
      <c r="A690" s="7">
        <v>57821</v>
      </c>
      <c r="B690" s="6" t="s">
        <v>59</v>
      </c>
    </row>
    <row r="691" spans="1:2" x14ac:dyDescent="0.25">
      <c r="A691" s="7">
        <v>57831</v>
      </c>
      <c r="B691" s="6" t="s">
        <v>60</v>
      </c>
    </row>
    <row r="692" spans="1:2" x14ac:dyDescent="0.25">
      <c r="A692" s="7">
        <v>57874</v>
      </c>
      <c r="B692" s="6" t="s">
        <v>61</v>
      </c>
    </row>
    <row r="693" spans="1:2" x14ac:dyDescent="0.25">
      <c r="A693" s="7">
        <v>57960</v>
      </c>
      <c r="B693" s="6" t="s">
        <v>62</v>
      </c>
    </row>
    <row r="694" spans="1:2" x14ac:dyDescent="0.25">
      <c r="A694" s="7">
        <v>57995</v>
      </c>
      <c r="B694" s="6" t="s">
        <v>63</v>
      </c>
    </row>
    <row r="695" spans="1:2" x14ac:dyDescent="0.25">
      <c r="A695" s="7">
        <v>58016</v>
      </c>
      <c r="B695" s="6" t="s">
        <v>64</v>
      </c>
    </row>
    <row r="696" spans="1:2" x14ac:dyDescent="0.25">
      <c r="A696" s="7">
        <v>58029</v>
      </c>
      <c r="B696" s="6" t="s">
        <v>65</v>
      </c>
    </row>
    <row r="697" spans="1:2" x14ac:dyDescent="0.25">
      <c r="A697" s="7">
        <v>58069</v>
      </c>
      <c r="B697" s="6" t="s">
        <v>66</v>
      </c>
    </row>
    <row r="698" spans="1:2" x14ac:dyDescent="0.25">
      <c r="A698" s="7">
        <v>58076</v>
      </c>
      <c r="B698" s="6" t="s">
        <v>56</v>
      </c>
    </row>
    <row r="699" spans="1:2" x14ac:dyDescent="0.25">
      <c r="A699" s="7">
        <v>58116</v>
      </c>
      <c r="B699" s="6" t="s">
        <v>57</v>
      </c>
    </row>
    <row r="700" spans="1:2" x14ac:dyDescent="0.25">
      <c r="A700" s="7">
        <v>58117</v>
      </c>
      <c r="B700" s="6" t="s">
        <v>57</v>
      </c>
    </row>
    <row r="701" spans="1:2" x14ac:dyDescent="0.25">
      <c r="A701" s="7">
        <v>58162</v>
      </c>
      <c r="B701" s="6" t="s">
        <v>58</v>
      </c>
    </row>
    <row r="702" spans="1:2" x14ac:dyDescent="0.25">
      <c r="A702" s="7">
        <v>58186</v>
      </c>
      <c r="B702" s="6" t="s">
        <v>59</v>
      </c>
    </row>
    <row r="703" spans="1:2" x14ac:dyDescent="0.25">
      <c r="A703" s="7">
        <v>58196</v>
      </c>
      <c r="B703" s="6" t="s">
        <v>60</v>
      </c>
    </row>
    <row r="704" spans="1:2" x14ac:dyDescent="0.25">
      <c r="A704" s="7">
        <v>58224</v>
      </c>
      <c r="B704" s="6" t="s">
        <v>61</v>
      </c>
    </row>
    <row r="705" spans="1:2" x14ac:dyDescent="0.25">
      <c r="A705" s="7">
        <v>58325</v>
      </c>
      <c r="B705" s="6" t="s">
        <v>62</v>
      </c>
    </row>
    <row r="706" spans="1:2" x14ac:dyDescent="0.25">
      <c r="A706" s="7">
        <v>58360</v>
      </c>
      <c r="B706" s="6" t="s">
        <v>63</v>
      </c>
    </row>
    <row r="707" spans="1:2" x14ac:dyDescent="0.25">
      <c r="A707" s="7">
        <v>58381</v>
      </c>
      <c r="B707" s="6" t="s">
        <v>64</v>
      </c>
    </row>
    <row r="708" spans="1:2" x14ac:dyDescent="0.25">
      <c r="A708" s="7">
        <v>58394</v>
      </c>
      <c r="B708" s="6" t="s">
        <v>65</v>
      </c>
    </row>
    <row r="709" spans="1:2" x14ac:dyDescent="0.25">
      <c r="A709" s="7">
        <v>58434</v>
      </c>
      <c r="B709" s="6" t="s">
        <v>66</v>
      </c>
    </row>
    <row r="710" spans="1:2" x14ac:dyDescent="0.25">
      <c r="A710" s="7">
        <v>58441</v>
      </c>
      <c r="B710" s="6" t="s">
        <v>56</v>
      </c>
    </row>
    <row r="711" spans="1:2" x14ac:dyDescent="0.25">
      <c r="A711" s="7">
        <v>58501</v>
      </c>
      <c r="B711" s="6" t="s">
        <v>57</v>
      </c>
    </row>
    <row r="712" spans="1:2" x14ac:dyDescent="0.25">
      <c r="A712" s="7">
        <v>58502</v>
      </c>
      <c r="B712" s="6" t="s">
        <v>57</v>
      </c>
    </row>
    <row r="713" spans="1:2" x14ac:dyDescent="0.25">
      <c r="A713" s="7">
        <v>58547</v>
      </c>
      <c r="B713" s="6" t="s">
        <v>58</v>
      </c>
    </row>
    <row r="714" spans="1:2" x14ac:dyDescent="0.25">
      <c r="A714" s="7">
        <v>58552</v>
      </c>
      <c r="B714" s="6" t="s">
        <v>59</v>
      </c>
    </row>
    <row r="715" spans="1:2" x14ac:dyDescent="0.25">
      <c r="A715" s="7">
        <v>58562</v>
      </c>
      <c r="B715" s="6" t="s">
        <v>60</v>
      </c>
    </row>
    <row r="716" spans="1:2" x14ac:dyDescent="0.25">
      <c r="A716" s="7">
        <v>58609</v>
      </c>
      <c r="B716" s="6" t="s">
        <v>61</v>
      </c>
    </row>
    <row r="717" spans="1:2" x14ac:dyDescent="0.25">
      <c r="A717" s="7">
        <v>58691</v>
      </c>
      <c r="B717" s="6" t="s">
        <v>62</v>
      </c>
    </row>
    <row r="718" spans="1:2" x14ac:dyDescent="0.25">
      <c r="A718" s="7">
        <v>58726</v>
      </c>
      <c r="B718" s="6" t="s">
        <v>63</v>
      </c>
    </row>
    <row r="719" spans="1:2" x14ac:dyDescent="0.25">
      <c r="A719" s="7">
        <v>58747</v>
      </c>
      <c r="B719" s="6" t="s">
        <v>64</v>
      </c>
    </row>
    <row r="720" spans="1:2" x14ac:dyDescent="0.25">
      <c r="A720" s="7">
        <v>58760</v>
      </c>
      <c r="B720" s="6" t="s">
        <v>65</v>
      </c>
    </row>
    <row r="721" spans="1:2" x14ac:dyDescent="0.25">
      <c r="A721" s="7">
        <v>58800</v>
      </c>
      <c r="B721" s="6" t="s">
        <v>66</v>
      </c>
    </row>
    <row r="722" spans="1:2" x14ac:dyDescent="0.25">
      <c r="A722" s="7">
        <v>58807</v>
      </c>
      <c r="B722" s="6" t="s">
        <v>56</v>
      </c>
    </row>
    <row r="723" spans="1:2" x14ac:dyDescent="0.25">
      <c r="A723" s="7">
        <v>58858</v>
      </c>
      <c r="B723" s="6" t="s">
        <v>57</v>
      </c>
    </row>
    <row r="724" spans="1:2" x14ac:dyDescent="0.25">
      <c r="A724" s="7">
        <v>58859</v>
      </c>
      <c r="B724" s="6" t="s">
        <v>57</v>
      </c>
    </row>
    <row r="725" spans="1:2" x14ac:dyDescent="0.25">
      <c r="A725" s="7">
        <v>58904</v>
      </c>
      <c r="B725" s="6" t="s">
        <v>58</v>
      </c>
    </row>
    <row r="726" spans="1:2" x14ac:dyDescent="0.25">
      <c r="A726" s="7">
        <v>58917</v>
      </c>
      <c r="B726" s="6" t="s">
        <v>59</v>
      </c>
    </row>
    <row r="727" spans="1:2" x14ac:dyDescent="0.25">
      <c r="A727" s="7">
        <v>58927</v>
      </c>
      <c r="B727" s="6" t="s">
        <v>60</v>
      </c>
    </row>
    <row r="728" spans="1:2" x14ac:dyDescent="0.25">
      <c r="A728" s="7">
        <v>58966</v>
      </c>
      <c r="B728" s="6" t="s">
        <v>61</v>
      </c>
    </row>
    <row r="729" spans="1:2" x14ac:dyDescent="0.25">
      <c r="A729" s="7">
        <v>59056</v>
      </c>
      <c r="B729" s="6" t="s">
        <v>62</v>
      </c>
    </row>
    <row r="730" spans="1:2" x14ac:dyDescent="0.25">
      <c r="A730" s="7">
        <v>59091</v>
      </c>
      <c r="B730" s="6" t="s">
        <v>63</v>
      </c>
    </row>
    <row r="731" spans="1:2" x14ac:dyDescent="0.25">
      <c r="A731" s="7">
        <v>59112</v>
      </c>
      <c r="B731" s="6" t="s">
        <v>64</v>
      </c>
    </row>
    <row r="732" spans="1:2" x14ac:dyDescent="0.25">
      <c r="A732" s="7">
        <v>59125</v>
      </c>
      <c r="B732" s="6" t="s">
        <v>65</v>
      </c>
    </row>
    <row r="733" spans="1:2" x14ac:dyDescent="0.25">
      <c r="A733" s="7">
        <v>59165</v>
      </c>
      <c r="B733" s="6" t="s">
        <v>66</v>
      </c>
    </row>
    <row r="734" spans="1:2" x14ac:dyDescent="0.25">
      <c r="A734" s="7">
        <v>59172</v>
      </c>
      <c r="B734" s="6" t="s">
        <v>56</v>
      </c>
    </row>
    <row r="735" spans="1:2" x14ac:dyDescent="0.25">
      <c r="A735" s="7">
        <v>59208</v>
      </c>
      <c r="B735" s="6" t="s">
        <v>57</v>
      </c>
    </row>
    <row r="736" spans="1:2" x14ac:dyDescent="0.25">
      <c r="A736" s="7">
        <v>59209</v>
      </c>
      <c r="B736" s="6" t="s">
        <v>57</v>
      </c>
    </row>
    <row r="737" spans="1:2" x14ac:dyDescent="0.25">
      <c r="A737" s="7">
        <v>59254</v>
      </c>
      <c r="B737" s="6" t="s">
        <v>58</v>
      </c>
    </row>
    <row r="738" spans="1:2" x14ac:dyDescent="0.25">
      <c r="A738" s="7">
        <v>59282</v>
      </c>
      <c r="B738" s="6" t="s">
        <v>59</v>
      </c>
    </row>
    <row r="739" spans="1:2" x14ac:dyDescent="0.25">
      <c r="A739" s="7">
        <v>59292</v>
      </c>
      <c r="B739" s="6" t="s">
        <v>60</v>
      </c>
    </row>
    <row r="740" spans="1:2" x14ac:dyDescent="0.25">
      <c r="A740" s="7">
        <v>59316</v>
      </c>
      <c r="B740" s="6" t="s">
        <v>61</v>
      </c>
    </row>
    <row r="741" spans="1:2" x14ac:dyDescent="0.25">
      <c r="A741" s="7">
        <v>59421</v>
      </c>
      <c r="B741" s="6" t="s">
        <v>62</v>
      </c>
    </row>
    <row r="742" spans="1:2" x14ac:dyDescent="0.25">
      <c r="A742" s="7">
        <v>59456</v>
      </c>
      <c r="B742" s="6" t="s">
        <v>63</v>
      </c>
    </row>
    <row r="743" spans="1:2" x14ac:dyDescent="0.25">
      <c r="A743" s="7">
        <v>59477</v>
      </c>
      <c r="B743" s="6" t="s">
        <v>64</v>
      </c>
    </row>
    <row r="744" spans="1:2" x14ac:dyDescent="0.25">
      <c r="A744" s="7">
        <v>59490</v>
      </c>
      <c r="B744" s="6" t="s">
        <v>65</v>
      </c>
    </row>
    <row r="745" spans="1:2" x14ac:dyDescent="0.25">
      <c r="A745" s="7">
        <v>59530</v>
      </c>
      <c r="B745" s="6" t="s">
        <v>66</v>
      </c>
    </row>
    <row r="746" spans="1:2" x14ac:dyDescent="0.25">
      <c r="A746" s="7">
        <v>59537</v>
      </c>
      <c r="B746" s="6" t="s">
        <v>56</v>
      </c>
    </row>
    <row r="747" spans="1:2" x14ac:dyDescent="0.25">
      <c r="A747" s="7">
        <v>59593</v>
      </c>
      <c r="B747" s="6" t="s">
        <v>57</v>
      </c>
    </row>
    <row r="748" spans="1:2" x14ac:dyDescent="0.25">
      <c r="A748" s="7">
        <v>59594</v>
      </c>
      <c r="B748" s="6" t="s">
        <v>57</v>
      </c>
    </row>
    <row r="749" spans="1:2" x14ac:dyDescent="0.25">
      <c r="A749" s="7">
        <v>59639</v>
      </c>
      <c r="B749" s="6" t="s">
        <v>58</v>
      </c>
    </row>
    <row r="750" spans="1:2" x14ac:dyDescent="0.25">
      <c r="A750" s="7">
        <v>59647</v>
      </c>
      <c r="B750" s="6" t="s">
        <v>59</v>
      </c>
    </row>
    <row r="751" spans="1:2" x14ac:dyDescent="0.25">
      <c r="A751" s="7">
        <v>59657</v>
      </c>
      <c r="B751" s="6" t="s">
        <v>60</v>
      </c>
    </row>
    <row r="752" spans="1:2" x14ac:dyDescent="0.25">
      <c r="A752" s="7">
        <v>59701</v>
      </c>
      <c r="B752" s="6" t="s">
        <v>61</v>
      </c>
    </row>
    <row r="753" spans="1:2" x14ac:dyDescent="0.25">
      <c r="A753" s="7">
        <v>59786</v>
      </c>
      <c r="B753" s="6" t="s">
        <v>62</v>
      </c>
    </row>
    <row r="754" spans="1:2" x14ac:dyDescent="0.25">
      <c r="A754" s="7">
        <v>59821</v>
      </c>
      <c r="B754" s="6" t="s">
        <v>63</v>
      </c>
    </row>
    <row r="755" spans="1:2" x14ac:dyDescent="0.25">
      <c r="A755" s="7">
        <v>59842</v>
      </c>
      <c r="B755" s="6" t="s">
        <v>64</v>
      </c>
    </row>
    <row r="756" spans="1:2" x14ac:dyDescent="0.25">
      <c r="A756" s="7">
        <v>59855</v>
      </c>
      <c r="B756" s="6" t="s">
        <v>65</v>
      </c>
    </row>
    <row r="757" spans="1:2" x14ac:dyDescent="0.25">
      <c r="A757" s="7">
        <v>59895</v>
      </c>
      <c r="B757" s="6" t="s">
        <v>66</v>
      </c>
    </row>
    <row r="758" spans="1:2" x14ac:dyDescent="0.25">
      <c r="A758" s="7">
        <v>59902</v>
      </c>
      <c r="B758" s="6" t="s">
        <v>56</v>
      </c>
    </row>
    <row r="759" spans="1:2" x14ac:dyDescent="0.25">
      <c r="A759" s="7">
        <v>59950</v>
      </c>
      <c r="B759" s="6" t="s">
        <v>57</v>
      </c>
    </row>
    <row r="760" spans="1:2" x14ac:dyDescent="0.25">
      <c r="A760" s="7">
        <v>59951</v>
      </c>
      <c r="B760" s="6" t="s">
        <v>57</v>
      </c>
    </row>
    <row r="761" spans="1:2" x14ac:dyDescent="0.25">
      <c r="A761" s="7">
        <v>59996</v>
      </c>
      <c r="B761" s="6" t="s">
        <v>58</v>
      </c>
    </row>
    <row r="762" spans="1:2" x14ac:dyDescent="0.25">
      <c r="A762" s="7">
        <v>60013</v>
      </c>
      <c r="B762" s="6" t="s">
        <v>59</v>
      </c>
    </row>
    <row r="763" spans="1:2" x14ac:dyDescent="0.25">
      <c r="A763" s="7">
        <v>60023</v>
      </c>
      <c r="B763" s="6" t="s">
        <v>60</v>
      </c>
    </row>
    <row r="764" spans="1:2" x14ac:dyDescent="0.25">
      <c r="A764" s="7">
        <v>60058</v>
      </c>
      <c r="B764" s="6" t="s">
        <v>61</v>
      </c>
    </row>
    <row r="765" spans="1:2" x14ac:dyDescent="0.25">
      <c r="A765" s="7">
        <v>60152</v>
      </c>
      <c r="B765" s="6" t="s">
        <v>62</v>
      </c>
    </row>
    <row r="766" spans="1:2" x14ac:dyDescent="0.25">
      <c r="A766" s="7">
        <v>60187</v>
      </c>
      <c r="B766" s="6" t="s">
        <v>63</v>
      </c>
    </row>
    <row r="767" spans="1:2" x14ac:dyDescent="0.25">
      <c r="A767" s="7">
        <v>60208</v>
      </c>
      <c r="B767" s="6" t="s">
        <v>64</v>
      </c>
    </row>
    <row r="768" spans="1:2" x14ac:dyDescent="0.25">
      <c r="A768" s="7">
        <v>60221</v>
      </c>
      <c r="B768" s="6" t="s">
        <v>65</v>
      </c>
    </row>
    <row r="769" spans="1:2" x14ac:dyDescent="0.25">
      <c r="A769" s="7">
        <v>60261</v>
      </c>
      <c r="B769" s="6" t="s">
        <v>66</v>
      </c>
    </row>
    <row r="770" spans="1:2" x14ac:dyDescent="0.25">
      <c r="A770" s="7">
        <v>60268</v>
      </c>
      <c r="B770" s="6" t="s">
        <v>56</v>
      </c>
    </row>
    <row r="771" spans="1:2" x14ac:dyDescent="0.25">
      <c r="A771" s="7">
        <v>60307</v>
      </c>
      <c r="B771" s="6" t="s">
        <v>57</v>
      </c>
    </row>
    <row r="772" spans="1:2" x14ac:dyDescent="0.25">
      <c r="A772" s="7">
        <v>60308</v>
      </c>
      <c r="B772" s="6" t="s">
        <v>57</v>
      </c>
    </row>
    <row r="773" spans="1:2" x14ac:dyDescent="0.25">
      <c r="A773" s="7">
        <v>60353</v>
      </c>
      <c r="B773" s="6" t="s">
        <v>58</v>
      </c>
    </row>
    <row r="774" spans="1:2" x14ac:dyDescent="0.25">
      <c r="A774" s="7">
        <v>60378</v>
      </c>
      <c r="B774" s="6" t="s">
        <v>59</v>
      </c>
    </row>
    <row r="775" spans="1:2" x14ac:dyDescent="0.25">
      <c r="A775" s="7">
        <v>60388</v>
      </c>
      <c r="B775" s="6" t="s">
        <v>60</v>
      </c>
    </row>
    <row r="776" spans="1:2" x14ac:dyDescent="0.25">
      <c r="A776" s="7">
        <v>60415</v>
      </c>
      <c r="B776" s="6" t="s">
        <v>61</v>
      </c>
    </row>
    <row r="777" spans="1:2" x14ac:dyDescent="0.25">
      <c r="A777" s="7">
        <v>60517</v>
      </c>
      <c r="B777" s="6" t="s">
        <v>62</v>
      </c>
    </row>
    <row r="778" spans="1:2" x14ac:dyDescent="0.25">
      <c r="A778" s="7">
        <v>60552</v>
      </c>
      <c r="B778" s="6" t="s">
        <v>63</v>
      </c>
    </row>
    <row r="779" spans="1:2" x14ac:dyDescent="0.25">
      <c r="A779" s="7">
        <v>60573</v>
      </c>
      <c r="B779" s="6" t="s">
        <v>64</v>
      </c>
    </row>
    <row r="780" spans="1:2" x14ac:dyDescent="0.25">
      <c r="A780" s="7">
        <v>60586</v>
      </c>
      <c r="B780" s="6" t="s">
        <v>65</v>
      </c>
    </row>
    <row r="781" spans="1:2" x14ac:dyDescent="0.25">
      <c r="A781" s="7">
        <v>60626</v>
      </c>
      <c r="B781" s="6" t="s">
        <v>66</v>
      </c>
    </row>
    <row r="782" spans="1:2" x14ac:dyDescent="0.25">
      <c r="A782" s="7">
        <v>60633</v>
      </c>
      <c r="B782" s="6" t="s">
        <v>56</v>
      </c>
    </row>
    <row r="783" spans="1:2" x14ac:dyDescent="0.25">
      <c r="A783" s="7">
        <v>60685</v>
      </c>
      <c r="B783" s="6" t="s">
        <v>57</v>
      </c>
    </row>
    <row r="784" spans="1:2" x14ac:dyDescent="0.25">
      <c r="A784" s="7">
        <v>60686</v>
      </c>
      <c r="B784" s="6" t="s">
        <v>57</v>
      </c>
    </row>
    <row r="785" spans="1:2" x14ac:dyDescent="0.25">
      <c r="A785" s="7">
        <v>60731</v>
      </c>
      <c r="B785" s="6" t="s">
        <v>58</v>
      </c>
    </row>
    <row r="786" spans="1:2" x14ac:dyDescent="0.25">
      <c r="A786" s="7">
        <v>60743</v>
      </c>
      <c r="B786" s="6" t="s">
        <v>59</v>
      </c>
    </row>
    <row r="787" spans="1:2" x14ac:dyDescent="0.25">
      <c r="A787" s="7">
        <v>60753</v>
      </c>
      <c r="B787" s="6" t="s">
        <v>60</v>
      </c>
    </row>
    <row r="788" spans="1:2" x14ac:dyDescent="0.25">
      <c r="A788" s="7">
        <v>60793</v>
      </c>
      <c r="B788" s="6" t="s">
        <v>61</v>
      </c>
    </row>
    <row r="789" spans="1:2" x14ac:dyDescent="0.25">
      <c r="A789" s="7">
        <v>60882</v>
      </c>
      <c r="B789" s="6" t="s">
        <v>62</v>
      </c>
    </row>
    <row r="790" spans="1:2" x14ac:dyDescent="0.25">
      <c r="A790" s="7">
        <v>60917</v>
      </c>
      <c r="B790" s="6" t="s">
        <v>63</v>
      </c>
    </row>
    <row r="791" spans="1:2" x14ac:dyDescent="0.25">
      <c r="A791" s="7">
        <v>60938</v>
      </c>
      <c r="B791" s="6" t="s">
        <v>64</v>
      </c>
    </row>
    <row r="792" spans="1:2" x14ac:dyDescent="0.25">
      <c r="A792" s="7">
        <v>60951</v>
      </c>
      <c r="B792" s="6" t="s">
        <v>65</v>
      </c>
    </row>
    <row r="793" spans="1:2" x14ac:dyDescent="0.25">
      <c r="A793" s="7">
        <v>60991</v>
      </c>
      <c r="B793" s="6" t="s">
        <v>66</v>
      </c>
    </row>
    <row r="794" spans="1:2" x14ac:dyDescent="0.25">
      <c r="A794" s="7">
        <v>60998</v>
      </c>
      <c r="B794" s="6" t="s">
        <v>56</v>
      </c>
    </row>
    <row r="795" spans="1:2" x14ac:dyDescent="0.25">
      <c r="A795" s="7">
        <v>61042</v>
      </c>
      <c r="B795" s="6" t="s">
        <v>57</v>
      </c>
    </row>
    <row r="796" spans="1:2" x14ac:dyDescent="0.25">
      <c r="A796" s="7">
        <v>61043</v>
      </c>
      <c r="B796" s="6" t="s">
        <v>57</v>
      </c>
    </row>
    <row r="797" spans="1:2" x14ac:dyDescent="0.25">
      <c r="A797" s="7">
        <v>61088</v>
      </c>
      <c r="B797" s="6" t="s">
        <v>58</v>
      </c>
    </row>
    <row r="798" spans="1:2" x14ac:dyDescent="0.25">
      <c r="A798" s="7">
        <v>61108</v>
      </c>
      <c r="B798" s="6" t="s">
        <v>59</v>
      </c>
    </row>
    <row r="799" spans="1:2" x14ac:dyDescent="0.25">
      <c r="A799" s="7">
        <v>61118</v>
      </c>
      <c r="B799" s="6" t="s">
        <v>60</v>
      </c>
    </row>
    <row r="800" spans="1:2" x14ac:dyDescent="0.25">
      <c r="A800" s="7">
        <v>61150</v>
      </c>
      <c r="B800" s="6" t="s">
        <v>61</v>
      </c>
    </row>
    <row r="801" spans="1:2" x14ac:dyDescent="0.25">
      <c r="A801" s="7">
        <v>61247</v>
      </c>
      <c r="B801" s="6" t="s">
        <v>62</v>
      </c>
    </row>
    <row r="802" spans="1:2" x14ac:dyDescent="0.25">
      <c r="A802" s="7">
        <v>61282</v>
      </c>
      <c r="B802" s="6" t="s">
        <v>63</v>
      </c>
    </row>
    <row r="803" spans="1:2" x14ac:dyDescent="0.25">
      <c r="A803" s="7">
        <v>61303</v>
      </c>
      <c r="B803" s="6" t="s">
        <v>64</v>
      </c>
    </row>
    <row r="804" spans="1:2" x14ac:dyDescent="0.25">
      <c r="A804" s="7">
        <v>61316</v>
      </c>
      <c r="B804" s="6" t="s">
        <v>65</v>
      </c>
    </row>
    <row r="805" spans="1:2" x14ac:dyDescent="0.25">
      <c r="A805" s="7">
        <v>61356</v>
      </c>
      <c r="B805" s="6" t="s">
        <v>66</v>
      </c>
    </row>
    <row r="806" spans="1:2" x14ac:dyDescent="0.25">
      <c r="A806" s="7">
        <v>61363</v>
      </c>
      <c r="B806" s="6" t="s">
        <v>56</v>
      </c>
    </row>
    <row r="807" spans="1:2" x14ac:dyDescent="0.25">
      <c r="A807" s="7">
        <v>61427</v>
      </c>
      <c r="B807" s="6" t="s">
        <v>57</v>
      </c>
    </row>
    <row r="808" spans="1:2" x14ac:dyDescent="0.25">
      <c r="A808" s="7">
        <v>61428</v>
      </c>
      <c r="B808" s="6" t="s">
        <v>57</v>
      </c>
    </row>
    <row r="809" spans="1:2" x14ac:dyDescent="0.25">
      <c r="A809" s="7">
        <v>61473</v>
      </c>
      <c r="B809" s="6" t="s">
        <v>58</v>
      </c>
    </row>
    <row r="810" spans="1:2" x14ac:dyDescent="0.25">
      <c r="A810" s="7">
        <v>61474</v>
      </c>
      <c r="B810" s="6" t="s">
        <v>59</v>
      </c>
    </row>
    <row r="811" spans="1:2" x14ac:dyDescent="0.25">
      <c r="A811" s="7">
        <v>61484</v>
      </c>
      <c r="B811" s="6" t="s">
        <v>60</v>
      </c>
    </row>
    <row r="812" spans="1:2" x14ac:dyDescent="0.25">
      <c r="A812" s="7">
        <v>61535</v>
      </c>
      <c r="B812" s="6" t="s">
        <v>61</v>
      </c>
    </row>
    <row r="813" spans="1:2" x14ac:dyDescent="0.25">
      <c r="A813" s="7">
        <v>61613</v>
      </c>
      <c r="B813" s="6" t="s">
        <v>62</v>
      </c>
    </row>
    <row r="814" spans="1:2" x14ac:dyDescent="0.25">
      <c r="A814" s="7">
        <v>61648</v>
      </c>
      <c r="B814" s="6" t="s">
        <v>63</v>
      </c>
    </row>
    <row r="815" spans="1:2" x14ac:dyDescent="0.25">
      <c r="A815" s="7">
        <v>61669</v>
      </c>
      <c r="B815" s="6" t="s">
        <v>64</v>
      </c>
    </row>
    <row r="816" spans="1:2" x14ac:dyDescent="0.25">
      <c r="A816" s="7">
        <v>61682</v>
      </c>
      <c r="B816" s="6" t="s">
        <v>65</v>
      </c>
    </row>
    <row r="817" spans="1:2" x14ac:dyDescent="0.25">
      <c r="A817" s="7">
        <v>61722</v>
      </c>
      <c r="B817" s="6" t="s">
        <v>66</v>
      </c>
    </row>
    <row r="818" spans="1:2" x14ac:dyDescent="0.25">
      <c r="A818" s="7">
        <v>61729</v>
      </c>
      <c r="B818" s="6" t="s">
        <v>56</v>
      </c>
    </row>
    <row r="819" spans="1:2" x14ac:dyDescent="0.25">
      <c r="A819" s="7">
        <v>61784</v>
      </c>
      <c r="B819" s="6" t="s">
        <v>57</v>
      </c>
    </row>
    <row r="820" spans="1:2" x14ac:dyDescent="0.25">
      <c r="A820" s="7">
        <v>61785</v>
      </c>
      <c r="B820" s="6" t="s">
        <v>57</v>
      </c>
    </row>
    <row r="821" spans="1:2" x14ac:dyDescent="0.25">
      <c r="A821" s="7">
        <v>61830</v>
      </c>
      <c r="B821" s="6" t="s">
        <v>58</v>
      </c>
    </row>
    <row r="822" spans="1:2" x14ac:dyDescent="0.25">
      <c r="A822" s="7">
        <v>61839</v>
      </c>
      <c r="B822" s="6" t="s">
        <v>59</v>
      </c>
    </row>
    <row r="823" spans="1:2" x14ac:dyDescent="0.25">
      <c r="A823" s="7">
        <v>61849</v>
      </c>
      <c r="B823" s="6" t="s">
        <v>60</v>
      </c>
    </row>
    <row r="824" spans="1:2" x14ac:dyDescent="0.25">
      <c r="A824" s="7">
        <v>61892</v>
      </c>
      <c r="B824" s="6" t="s">
        <v>61</v>
      </c>
    </row>
    <row r="825" spans="1:2" x14ac:dyDescent="0.25">
      <c r="A825" s="7">
        <v>61978</v>
      </c>
      <c r="B825" s="6" t="s">
        <v>62</v>
      </c>
    </row>
    <row r="826" spans="1:2" x14ac:dyDescent="0.25">
      <c r="A826" s="7">
        <v>62013</v>
      </c>
      <c r="B826" s="6" t="s">
        <v>63</v>
      </c>
    </row>
    <row r="827" spans="1:2" x14ac:dyDescent="0.25">
      <c r="A827" s="7">
        <v>62034</v>
      </c>
      <c r="B827" s="6" t="s">
        <v>64</v>
      </c>
    </row>
    <row r="828" spans="1:2" x14ac:dyDescent="0.25">
      <c r="A828" s="7">
        <v>62047</v>
      </c>
      <c r="B828" s="6" t="s">
        <v>65</v>
      </c>
    </row>
    <row r="829" spans="1:2" x14ac:dyDescent="0.25">
      <c r="A829" s="7">
        <v>62087</v>
      </c>
      <c r="B829" s="6" t="s">
        <v>66</v>
      </c>
    </row>
    <row r="830" spans="1:2" x14ac:dyDescent="0.25">
      <c r="A830" s="7">
        <v>62094</v>
      </c>
      <c r="B830" s="6" t="s">
        <v>56</v>
      </c>
    </row>
    <row r="831" spans="1:2" x14ac:dyDescent="0.25">
      <c r="A831" s="7">
        <v>62134</v>
      </c>
      <c r="B831" s="6" t="s">
        <v>57</v>
      </c>
    </row>
    <row r="832" spans="1:2" x14ac:dyDescent="0.25">
      <c r="A832" s="7">
        <v>62135</v>
      </c>
      <c r="B832" s="6" t="s">
        <v>57</v>
      </c>
    </row>
    <row r="833" spans="1:2" x14ac:dyDescent="0.25">
      <c r="A833" s="7">
        <v>62180</v>
      </c>
      <c r="B833" s="6" t="s">
        <v>58</v>
      </c>
    </row>
    <row r="834" spans="1:2" x14ac:dyDescent="0.25">
      <c r="A834" s="7">
        <v>62204</v>
      </c>
      <c r="B834" s="6" t="s">
        <v>59</v>
      </c>
    </row>
    <row r="835" spans="1:2" x14ac:dyDescent="0.25">
      <c r="A835" s="7">
        <v>62214</v>
      </c>
      <c r="B835" s="6" t="s">
        <v>60</v>
      </c>
    </row>
    <row r="836" spans="1:2" x14ac:dyDescent="0.25">
      <c r="A836" s="7">
        <v>62242</v>
      </c>
      <c r="B836" s="6" t="s">
        <v>61</v>
      </c>
    </row>
    <row r="837" spans="1:2" x14ac:dyDescent="0.25">
      <c r="A837" s="7">
        <v>62343</v>
      </c>
      <c r="B837" s="6" t="s">
        <v>62</v>
      </c>
    </row>
    <row r="838" spans="1:2" x14ac:dyDescent="0.25">
      <c r="A838" s="7">
        <v>62378</v>
      </c>
      <c r="B838" s="6" t="s">
        <v>63</v>
      </c>
    </row>
    <row r="839" spans="1:2" x14ac:dyDescent="0.25">
      <c r="A839" s="7">
        <v>62399</v>
      </c>
      <c r="B839" s="6" t="s">
        <v>64</v>
      </c>
    </row>
    <row r="840" spans="1:2" x14ac:dyDescent="0.25">
      <c r="A840" s="7">
        <v>62412</v>
      </c>
      <c r="B840" s="6" t="s">
        <v>65</v>
      </c>
    </row>
    <row r="841" spans="1:2" x14ac:dyDescent="0.25">
      <c r="A841" s="7">
        <v>62452</v>
      </c>
      <c r="B841" s="6" t="s">
        <v>66</v>
      </c>
    </row>
    <row r="842" spans="1:2" x14ac:dyDescent="0.25">
      <c r="A842" s="7">
        <v>62459</v>
      </c>
      <c r="B842" s="6" t="s">
        <v>56</v>
      </c>
    </row>
    <row r="843" spans="1:2" x14ac:dyDescent="0.25">
      <c r="A843" s="7">
        <v>62519</v>
      </c>
      <c r="B843" s="6" t="s">
        <v>57</v>
      </c>
    </row>
    <row r="844" spans="1:2" x14ac:dyDescent="0.25">
      <c r="A844" s="7">
        <v>62520</v>
      </c>
      <c r="B844" s="6" t="s">
        <v>57</v>
      </c>
    </row>
    <row r="845" spans="1:2" x14ac:dyDescent="0.25">
      <c r="A845" s="7">
        <v>62565</v>
      </c>
      <c r="B845" s="6" t="s">
        <v>58</v>
      </c>
    </row>
    <row r="846" spans="1:2" x14ac:dyDescent="0.25">
      <c r="A846" s="7">
        <v>62569</v>
      </c>
      <c r="B846" s="6" t="s">
        <v>59</v>
      </c>
    </row>
    <row r="847" spans="1:2" x14ac:dyDescent="0.25">
      <c r="A847" s="7">
        <v>62579</v>
      </c>
      <c r="B847" s="6" t="s">
        <v>60</v>
      </c>
    </row>
    <row r="848" spans="1:2" x14ac:dyDescent="0.25">
      <c r="A848" s="7">
        <v>62627</v>
      </c>
      <c r="B848" s="6" t="s">
        <v>61</v>
      </c>
    </row>
    <row r="849" spans="1:2" x14ac:dyDescent="0.25">
      <c r="A849" s="7">
        <v>62708</v>
      </c>
      <c r="B849" s="6" t="s">
        <v>62</v>
      </c>
    </row>
    <row r="850" spans="1:2" x14ac:dyDescent="0.25">
      <c r="A850" s="7">
        <v>62743</v>
      </c>
      <c r="B850" s="6" t="s">
        <v>63</v>
      </c>
    </row>
    <row r="851" spans="1:2" x14ac:dyDescent="0.25">
      <c r="A851" s="7">
        <v>62764</v>
      </c>
      <c r="B851" s="6" t="s">
        <v>64</v>
      </c>
    </row>
    <row r="852" spans="1:2" x14ac:dyDescent="0.25">
      <c r="A852" s="7">
        <v>62777</v>
      </c>
      <c r="B852" s="6" t="s">
        <v>65</v>
      </c>
    </row>
    <row r="853" spans="1:2" x14ac:dyDescent="0.25">
      <c r="A853" s="7">
        <v>62817</v>
      </c>
      <c r="B853" s="6" t="s">
        <v>66</v>
      </c>
    </row>
    <row r="854" spans="1:2" x14ac:dyDescent="0.25">
      <c r="A854" s="7">
        <v>62824</v>
      </c>
      <c r="B854" s="6" t="s">
        <v>56</v>
      </c>
    </row>
    <row r="855" spans="1:2" x14ac:dyDescent="0.25">
      <c r="A855" s="7">
        <v>62876</v>
      </c>
      <c r="B855" s="6" t="s">
        <v>57</v>
      </c>
    </row>
    <row r="856" spans="1:2" x14ac:dyDescent="0.25">
      <c r="A856" s="7">
        <v>62877</v>
      </c>
      <c r="B856" s="6" t="s">
        <v>57</v>
      </c>
    </row>
    <row r="857" spans="1:2" x14ac:dyDescent="0.25">
      <c r="A857" s="7">
        <v>62922</v>
      </c>
      <c r="B857" s="6" t="s">
        <v>58</v>
      </c>
    </row>
    <row r="858" spans="1:2" x14ac:dyDescent="0.25">
      <c r="A858" s="7">
        <v>62935</v>
      </c>
      <c r="B858" s="6" t="s">
        <v>59</v>
      </c>
    </row>
    <row r="859" spans="1:2" x14ac:dyDescent="0.25">
      <c r="A859" s="7">
        <v>62945</v>
      </c>
      <c r="B859" s="6" t="s">
        <v>60</v>
      </c>
    </row>
    <row r="860" spans="1:2" x14ac:dyDescent="0.25">
      <c r="A860" s="7">
        <v>62984</v>
      </c>
      <c r="B860" s="6" t="s">
        <v>61</v>
      </c>
    </row>
    <row r="861" spans="1:2" x14ac:dyDescent="0.25">
      <c r="A861" s="7">
        <v>63074</v>
      </c>
      <c r="B861" s="6" t="s">
        <v>62</v>
      </c>
    </row>
    <row r="862" spans="1:2" x14ac:dyDescent="0.25">
      <c r="A862" s="7">
        <v>63109</v>
      </c>
      <c r="B862" s="6" t="s">
        <v>63</v>
      </c>
    </row>
    <row r="863" spans="1:2" x14ac:dyDescent="0.25">
      <c r="A863" s="7">
        <v>63130</v>
      </c>
      <c r="B863" s="6" t="s">
        <v>64</v>
      </c>
    </row>
    <row r="864" spans="1:2" x14ac:dyDescent="0.25">
      <c r="A864" s="7">
        <v>63143</v>
      </c>
      <c r="B864" s="6" t="s">
        <v>65</v>
      </c>
    </row>
    <row r="865" spans="1:2" x14ac:dyDescent="0.25">
      <c r="A865" s="7">
        <v>63183</v>
      </c>
      <c r="B865" s="6" t="s">
        <v>66</v>
      </c>
    </row>
    <row r="866" spans="1:2" x14ac:dyDescent="0.25">
      <c r="A866" s="7">
        <v>63190</v>
      </c>
      <c r="B866" s="6" t="s">
        <v>56</v>
      </c>
    </row>
    <row r="867" spans="1:2" x14ac:dyDescent="0.25">
      <c r="A867" s="7">
        <v>63226</v>
      </c>
      <c r="B867" s="6" t="s">
        <v>57</v>
      </c>
    </row>
    <row r="868" spans="1:2" x14ac:dyDescent="0.25">
      <c r="A868" s="7">
        <v>63227</v>
      </c>
      <c r="B868" s="6" t="s">
        <v>57</v>
      </c>
    </row>
    <row r="869" spans="1:2" x14ac:dyDescent="0.25">
      <c r="A869" s="7">
        <v>63272</v>
      </c>
      <c r="B869" s="6" t="s">
        <v>58</v>
      </c>
    </row>
    <row r="870" spans="1:2" x14ac:dyDescent="0.25">
      <c r="A870" s="7">
        <v>63300</v>
      </c>
      <c r="B870" s="6" t="s">
        <v>59</v>
      </c>
    </row>
    <row r="871" spans="1:2" x14ac:dyDescent="0.25">
      <c r="A871" s="7">
        <v>63310</v>
      </c>
      <c r="B871" s="6" t="s">
        <v>60</v>
      </c>
    </row>
    <row r="872" spans="1:2" x14ac:dyDescent="0.25">
      <c r="A872" s="7">
        <v>63334</v>
      </c>
      <c r="B872" s="6" t="s">
        <v>61</v>
      </c>
    </row>
    <row r="873" spans="1:2" x14ac:dyDescent="0.25">
      <c r="A873" s="7">
        <v>63439</v>
      </c>
      <c r="B873" s="6" t="s">
        <v>62</v>
      </c>
    </row>
    <row r="874" spans="1:2" x14ac:dyDescent="0.25">
      <c r="A874" s="7">
        <v>63474</v>
      </c>
      <c r="B874" s="6" t="s">
        <v>63</v>
      </c>
    </row>
    <row r="875" spans="1:2" x14ac:dyDescent="0.25">
      <c r="A875" s="7">
        <v>63495</v>
      </c>
      <c r="B875" s="6" t="s">
        <v>64</v>
      </c>
    </row>
    <row r="876" spans="1:2" x14ac:dyDescent="0.25">
      <c r="A876" s="7">
        <v>63508</v>
      </c>
      <c r="B876" s="6" t="s">
        <v>65</v>
      </c>
    </row>
    <row r="877" spans="1:2" x14ac:dyDescent="0.25">
      <c r="A877" s="7">
        <v>63548</v>
      </c>
      <c r="B877" s="6" t="s">
        <v>66</v>
      </c>
    </row>
    <row r="878" spans="1:2" x14ac:dyDescent="0.25">
      <c r="A878" s="7">
        <v>63555</v>
      </c>
      <c r="B878" s="6" t="s">
        <v>56</v>
      </c>
    </row>
    <row r="879" spans="1:2" x14ac:dyDescent="0.25">
      <c r="A879" s="7">
        <v>63611</v>
      </c>
      <c r="B879" s="6" t="s">
        <v>57</v>
      </c>
    </row>
    <row r="880" spans="1:2" x14ac:dyDescent="0.25">
      <c r="A880" s="7">
        <v>63612</v>
      </c>
      <c r="B880" s="6" t="s">
        <v>57</v>
      </c>
    </row>
    <row r="881" spans="1:2" x14ac:dyDescent="0.25">
      <c r="A881" s="7">
        <v>63657</v>
      </c>
      <c r="B881" s="6" t="s">
        <v>58</v>
      </c>
    </row>
    <row r="882" spans="1:2" x14ac:dyDescent="0.25">
      <c r="A882" s="7">
        <v>63665</v>
      </c>
      <c r="B882" s="6" t="s">
        <v>59</v>
      </c>
    </row>
    <row r="883" spans="1:2" x14ac:dyDescent="0.25">
      <c r="A883" s="7">
        <v>63675</v>
      </c>
      <c r="B883" s="6" t="s">
        <v>60</v>
      </c>
    </row>
    <row r="884" spans="1:2" x14ac:dyDescent="0.25">
      <c r="A884" s="7">
        <v>63719</v>
      </c>
      <c r="B884" s="6" t="s">
        <v>61</v>
      </c>
    </row>
    <row r="885" spans="1:2" x14ac:dyDescent="0.25">
      <c r="A885" s="7">
        <v>63804</v>
      </c>
      <c r="B885" s="6" t="s">
        <v>62</v>
      </c>
    </row>
    <row r="886" spans="1:2" x14ac:dyDescent="0.25">
      <c r="A886" s="7">
        <v>63839</v>
      </c>
      <c r="B886" s="6" t="s">
        <v>63</v>
      </c>
    </row>
    <row r="887" spans="1:2" x14ac:dyDescent="0.25">
      <c r="A887" s="7">
        <v>63860</v>
      </c>
      <c r="B887" s="6" t="s">
        <v>64</v>
      </c>
    </row>
    <row r="888" spans="1:2" x14ac:dyDescent="0.25">
      <c r="A888" s="7">
        <v>63873</v>
      </c>
      <c r="B888" s="6" t="s">
        <v>65</v>
      </c>
    </row>
    <row r="889" spans="1:2" x14ac:dyDescent="0.25">
      <c r="A889" s="7">
        <v>63913</v>
      </c>
      <c r="B889" s="6" t="s">
        <v>66</v>
      </c>
    </row>
    <row r="890" spans="1:2" x14ac:dyDescent="0.25">
      <c r="A890" s="7">
        <v>63920</v>
      </c>
      <c r="B890" s="6" t="s">
        <v>56</v>
      </c>
    </row>
    <row r="891" spans="1:2" x14ac:dyDescent="0.25">
      <c r="A891" s="7">
        <v>63968</v>
      </c>
      <c r="B891" s="6" t="s">
        <v>57</v>
      </c>
    </row>
    <row r="892" spans="1:2" x14ac:dyDescent="0.25">
      <c r="A892" s="7">
        <v>63969</v>
      </c>
      <c r="B892" s="6" t="s">
        <v>57</v>
      </c>
    </row>
    <row r="893" spans="1:2" x14ac:dyDescent="0.25">
      <c r="A893" s="7">
        <v>64014</v>
      </c>
      <c r="B893" s="6" t="s">
        <v>58</v>
      </c>
    </row>
    <row r="894" spans="1:2" x14ac:dyDescent="0.25">
      <c r="A894" s="7">
        <v>64030</v>
      </c>
      <c r="B894" s="6" t="s">
        <v>59</v>
      </c>
    </row>
    <row r="895" spans="1:2" x14ac:dyDescent="0.25">
      <c r="A895" s="7">
        <v>64040</v>
      </c>
      <c r="B895" s="6" t="s">
        <v>60</v>
      </c>
    </row>
    <row r="896" spans="1:2" x14ac:dyDescent="0.25">
      <c r="A896" s="7">
        <v>64076</v>
      </c>
      <c r="B896" s="6" t="s">
        <v>61</v>
      </c>
    </row>
    <row r="897" spans="1:2" x14ac:dyDescent="0.25">
      <c r="A897" s="7">
        <v>64169</v>
      </c>
      <c r="B897" s="6" t="s">
        <v>62</v>
      </c>
    </row>
    <row r="898" spans="1:2" x14ac:dyDescent="0.25">
      <c r="A898" s="7">
        <v>64204</v>
      </c>
      <c r="B898" s="6" t="s">
        <v>63</v>
      </c>
    </row>
    <row r="899" spans="1:2" x14ac:dyDescent="0.25">
      <c r="A899" s="7">
        <v>64225</v>
      </c>
      <c r="B899" s="6" t="s">
        <v>64</v>
      </c>
    </row>
    <row r="900" spans="1:2" x14ac:dyDescent="0.25">
      <c r="A900" s="7">
        <v>64238</v>
      </c>
      <c r="B900" s="6" t="s">
        <v>65</v>
      </c>
    </row>
    <row r="901" spans="1:2" x14ac:dyDescent="0.25">
      <c r="A901" s="7">
        <v>64278</v>
      </c>
      <c r="B901" s="6" t="s">
        <v>66</v>
      </c>
    </row>
    <row r="902" spans="1:2" x14ac:dyDescent="0.25">
      <c r="A902" s="7">
        <v>64285</v>
      </c>
      <c r="B902" s="6" t="s">
        <v>56</v>
      </c>
    </row>
    <row r="903" spans="1:2" x14ac:dyDescent="0.25">
      <c r="A903" s="7">
        <v>64346</v>
      </c>
      <c r="B903" s="6" t="s">
        <v>57</v>
      </c>
    </row>
    <row r="904" spans="1:2" x14ac:dyDescent="0.25">
      <c r="A904" s="7">
        <v>64347</v>
      </c>
      <c r="B904" s="6" t="s">
        <v>57</v>
      </c>
    </row>
    <row r="905" spans="1:2" x14ac:dyDescent="0.25">
      <c r="A905" s="7">
        <v>64392</v>
      </c>
      <c r="B905" s="6" t="s">
        <v>58</v>
      </c>
    </row>
    <row r="906" spans="1:2" x14ac:dyDescent="0.25">
      <c r="A906" s="7">
        <v>64396</v>
      </c>
      <c r="B906" s="6" t="s">
        <v>59</v>
      </c>
    </row>
    <row r="907" spans="1:2" x14ac:dyDescent="0.25">
      <c r="A907" s="7">
        <v>64406</v>
      </c>
      <c r="B907" s="6" t="s">
        <v>60</v>
      </c>
    </row>
    <row r="908" spans="1:2" x14ac:dyDescent="0.25">
      <c r="A908" s="7">
        <v>64454</v>
      </c>
      <c r="B908" s="6" t="s">
        <v>61</v>
      </c>
    </row>
    <row r="909" spans="1:2" x14ac:dyDescent="0.25">
      <c r="A909" s="7">
        <v>64535</v>
      </c>
      <c r="B909" s="6" t="s">
        <v>62</v>
      </c>
    </row>
    <row r="910" spans="1:2" x14ac:dyDescent="0.25">
      <c r="A910" s="7">
        <v>64570</v>
      </c>
      <c r="B910" s="6" t="s">
        <v>63</v>
      </c>
    </row>
    <row r="911" spans="1:2" x14ac:dyDescent="0.25">
      <c r="A911" s="7">
        <v>64591</v>
      </c>
      <c r="B911" s="6" t="s">
        <v>64</v>
      </c>
    </row>
    <row r="912" spans="1:2" x14ac:dyDescent="0.25">
      <c r="A912" s="7">
        <v>64604</v>
      </c>
      <c r="B912" s="6" t="s">
        <v>65</v>
      </c>
    </row>
    <row r="913" spans="1:2" x14ac:dyDescent="0.25">
      <c r="A913" s="7">
        <v>64644</v>
      </c>
      <c r="B913" s="6" t="s">
        <v>66</v>
      </c>
    </row>
    <row r="914" spans="1:2" x14ac:dyDescent="0.25">
      <c r="A914" s="7">
        <v>64651</v>
      </c>
      <c r="B914" s="6" t="s">
        <v>56</v>
      </c>
    </row>
    <row r="915" spans="1:2" x14ac:dyDescent="0.25">
      <c r="A915" s="7">
        <v>64703</v>
      </c>
      <c r="B915" s="6" t="s">
        <v>57</v>
      </c>
    </row>
    <row r="916" spans="1:2" x14ac:dyDescent="0.25">
      <c r="A916" s="7">
        <v>64704</v>
      </c>
      <c r="B916" s="6" t="s">
        <v>57</v>
      </c>
    </row>
    <row r="917" spans="1:2" x14ac:dyDescent="0.25">
      <c r="A917" s="7">
        <v>64749</v>
      </c>
      <c r="B917" s="6" t="s">
        <v>58</v>
      </c>
    </row>
    <row r="918" spans="1:2" x14ac:dyDescent="0.25">
      <c r="A918" s="7">
        <v>64761</v>
      </c>
      <c r="B918" s="6" t="s">
        <v>59</v>
      </c>
    </row>
    <row r="919" spans="1:2" x14ac:dyDescent="0.25">
      <c r="A919" s="7">
        <v>64771</v>
      </c>
      <c r="B919" s="6" t="s">
        <v>60</v>
      </c>
    </row>
    <row r="920" spans="1:2" x14ac:dyDescent="0.25">
      <c r="A920" s="7">
        <v>64811</v>
      </c>
      <c r="B920" s="6" t="s">
        <v>61</v>
      </c>
    </row>
    <row r="921" spans="1:2" x14ac:dyDescent="0.25">
      <c r="A921" s="7">
        <v>64900</v>
      </c>
      <c r="B921" s="6" t="s">
        <v>62</v>
      </c>
    </row>
    <row r="922" spans="1:2" x14ac:dyDescent="0.25">
      <c r="A922" s="7">
        <v>64935</v>
      </c>
      <c r="B922" s="6" t="s">
        <v>63</v>
      </c>
    </row>
    <row r="923" spans="1:2" x14ac:dyDescent="0.25">
      <c r="A923" s="7">
        <v>64956</v>
      </c>
      <c r="B923" s="6" t="s">
        <v>64</v>
      </c>
    </row>
    <row r="924" spans="1:2" x14ac:dyDescent="0.25">
      <c r="A924" s="7">
        <v>64969</v>
      </c>
      <c r="B924" s="6" t="s">
        <v>65</v>
      </c>
    </row>
    <row r="925" spans="1:2" x14ac:dyDescent="0.25">
      <c r="A925" s="7">
        <v>65009</v>
      </c>
      <c r="B925" s="6" t="s">
        <v>66</v>
      </c>
    </row>
    <row r="926" spans="1:2" x14ac:dyDescent="0.25">
      <c r="A926" s="7">
        <v>65016</v>
      </c>
      <c r="B926" s="6" t="s">
        <v>56</v>
      </c>
    </row>
    <row r="927" spans="1:2" x14ac:dyDescent="0.25">
      <c r="A927" s="7">
        <v>65060</v>
      </c>
      <c r="B927" s="6" t="s">
        <v>57</v>
      </c>
    </row>
    <row r="928" spans="1:2" x14ac:dyDescent="0.25">
      <c r="A928" s="7">
        <v>65061</v>
      </c>
      <c r="B928" s="6" t="s">
        <v>57</v>
      </c>
    </row>
    <row r="929" spans="1:2" x14ac:dyDescent="0.25">
      <c r="A929" s="7">
        <v>65106</v>
      </c>
      <c r="B929" s="6" t="s">
        <v>58</v>
      </c>
    </row>
    <row r="930" spans="1:2" x14ac:dyDescent="0.25">
      <c r="A930" s="7">
        <v>65126</v>
      </c>
      <c r="B930" s="6" t="s">
        <v>59</v>
      </c>
    </row>
    <row r="931" spans="1:2" x14ac:dyDescent="0.25">
      <c r="A931" s="7">
        <v>65136</v>
      </c>
      <c r="B931" s="6" t="s">
        <v>60</v>
      </c>
    </row>
    <row r="932" spans="1:2" x14ac:dyDescent="0.25">
      <c r="A932" s="7">
        <v>65168</v>
      </c>
      <c r="B932" s="6" t="s">
        <v>61</v>
      </c>
    </row>
    <row r="933" spans="1:2" x14ac:dyDescent="0.25">
      <c r="A933" s="7">
        <v>65265</v>
      </c>
      <c r="B933" s="6" t="s">
        <v>62</v>
      </c>
    </row>
    <row r="934" spans="1:2" x14ac:dyDescent="0.25">
      <c r="A934" s="7">
        <v>65300</v>
      </c>
      <c r="B934" s="6" t="s">
        <v>63</v>
      </c>
    </row>
    <row r="935" spans="1:2" x14ac:dyDescent="0.25">
      <c r="A935" s="7">
        <v>65321</v>
      </c>
      <c r="B935" s="6" t="s">
        <v>64</v>
      </c>
    </row>
    <row r="936" spans="1:2" x14ac:dyDescent="0.25">
      <c r="A936" s="7">
        <v>65334</v>
      </c>
      <c r="B936" s="6" t="s">
        <v>65</v>
      </c>
    </row>
    <row r="937" spans="1:2" x14ac:dyDescent="0.25">
      <c r="A937" s="7">
        <v>65374</v>
      </c>
      <c r="B937" s="6" t="s">
        <v>66</v>
      </c>
    </row>
  </sheetData>
  <pageMargins left="0.7" right="0.7" top="0.75" bottom="0.75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input</vt:lpstr>
      <vt:lpstr>Sheet2</vt:lpstr>
      <vt:lpstr>20171110</vt:lpstr>
      <vt:lpstr>20140117</vt:lpstr>
      <vt:lpstr>20140306</vt:lpstr>
      <vt:lpstr>di1</vt:lpstr>
      <vt:lpstr>meta_selic</vt:lpstr>
      <vt:lpstr>CopomMeeting</vt:lpstr>
      <vt:lpstr>holiday</vt:lpstr>
      <vt:lpstr>cdi</vt:lpstr>
      <vt:lpstr>open contracts di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bristotti</dc:creator>
  <cp:lastModifiedBy>fbristotti</cp:lastModifiedBy>
  <dcterms:created xsi:type="dcterms:W3CDTF">2017-10-08T17:20:48Z</dcterms:created>
  <dcterms:modified xsi:type="dcterms:W3CDTF">2017-11-21T03:19:18Z</dcterms:modified>
</cp:coreProperties>
</file>